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>
        <f t="shared" si="320"/>
        <v>0</v>
      </c>
      <c r="FE103" s="7">
        <f t="shared" si="321"/>
        <v>0</v>
      </c>
      <c r="FF103" s="7">
        <f t="shared" si="322"/>
        <v>0</v>
      </c>
      <c r="FG103" s="7" t="e">
        <f t="shared" si="323"/>
        <v>#N/A</v>
      </c>
      <c r="FH103" s="11"/>
    </row>
    <row r="104" spans="2:164" x14ac:dyDescent="0.5500000000000000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>
        <f t="shared" si="320"/>
        <v>80</v>
      </c>
      <c r="FE104" s="7">
        <f t="shared" si="321"/>
        <v>63</v>
      </c>
      <c r="FF104" s="7">
        <f t="shared" si="322"/>
        <v>60</v>
      </c>
      <c r="FG104" s="7" t="e">
        <f t="shared" si="323"/>
        <v>#N/A</v>
      </c>
      <c r="FH104" s="11"/>
    </row>
    <row r="105" spans="2:164" x14ac:dyDescent="0.5500000000000000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>
        <f t="shared" si="320"/>
        <v>168</v>
      </c>
      <c r="FE105" s="7">
        <f t="shared" si="321"/>
        <v>190</v>
      </c>
      <c r="FF105" s="7">
        <f t="shared" si="322"/>
        <v>201</v>
      </c>
      <c r="FG105" s="7" t="e">
        <f t="shared" si="323"/>
        <v>#N/A</v>
      </c>
      <c r="FH105" s="11"/>
    </row>
    <row r="106" spans="2:164" x14ac:dyDescent="0.5500000000000000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>
        <f t="shared" si="320"/>
        <v>843</v>
      </c>
      <c r="FE106" s="7">
        <f t="shared" si="321"/>
        <v>875</v>
      </c>
      <c r="FF106" s="7">
        <f t="shared" si="322"/>
        <v>898</v>
      </c>
      <c r="FG106" s="7" t="e">
        <f t="shared" si="323"/>
        <v>#N/A</v>
      </c>
      <c r="FH106" s="11"/>
    </row>
    <row r="107" spans="2:164" x14ac:dyDescent="0.5500000000000000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>
        <f t="shared" si="320"/>
        <v>583</v>
      </c>
      <c r="FE107" s="7">
        <f t="shared" si="321"/>
        <v>665</v>
      </c>
      <c r="FF107" s="7">
        <f t="shared" si="322"/>
        <v>671</v>
      </c>
      <c r="FG107" s="7" t="e">
        <f t="shared" si="323"/>
        <v>#N/A</v>
      </c>
      <c r="FH107" s="11"/>
    </row>
    <row r="108" spans="2:164" x14ac:dyDescent="0.5500000000000000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>
        <f t="shared" si="320"/>
        <v>278</v>
      </c>
      <c r="FE108" s="7">
        <f t="shared" si="321"/>
        <v>265</v>
      </c>
      <c r="FF108" s="7">
        <f t="shared" si="322"/>
        <v>235</v>
      </c>
      <c r="FG108" s="7" t="e">
        <f t="shared" si="323"/>
        <v>#N/A</v>
      </c>
      <c r="FH108" s="11"/>
    </row>
    <row r="109" spans="2:164" x14ac:dyDescent="0.5500000000000000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>
        <f t="shared" si="320"/>
        <v>343</v>
      </c>
      <c r="FE109" s="7">
        <f t="shared" si="321"/>
        <v>348</v>
      </c>
      <c r="FF109" s="7">
        <f t="shared" si="322"/>
        <v>334</v>
      </c>
      <c r="FG109" s="7" t="e">
        <f t="shared" si="323"/>
        <v>#N/A</v>
      </c>
      <c r="FH109" s="11"/>
    </row>
    <row r="110" spans="2:164" x14ac:dyDescent="0.5500000000000000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>
        <f t="shared" si="320"/>
        <v>451</v>
      </c>
      <c r="FE110" s="7">
        <f t="shared" si="321"/>
        <v>425</v>
      </c>
      <c r="FF110" s="7">
        <f t="shared" si="322"/>
        <v>421</v>
      </c>
      <c r="FG110" s="7" t="e">
        <f t="shared" si="323"/>
        <v>#N/A</v>
      </c>
      <c r="FH110" s="11"/>
    </row>
    <row r="111" spans="2:164" x14ac:dyDescent="0.5500000000000000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>
        <f t="shared" si="320"/>
        <v>35</v>
      </c>
      <c r="FE111" s="7">
        <f t="shared" si="321"/>
        <v>30</v>
      </c>
      <c r="FF111" s="7">
        <f t="shared" si="322"/>
        <v>25</v>
      </c>
      <c r="FG111" s="7" t="e">
        <f t="shared" si="323"/>
        <v>#N/A</v>
      </c>
      <c r="FH111" s="11"/>
    </row>
    <row r="112" spans="2:164" x14ac:dyDescent="0.5500000000000000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>
        <f t="shared" si="320"/>
        <v>2742</v>
      </c>
      <c r="FE112" s="7">
        <f t="shared" si="321"/>
        <v>2710</v>
      </c>
      <c r="FF112" s="7">
        <f t="shared" si="322"/>
        <v>2665</v>
      </c>
      <c r="FG112" s="7" t="e">
        <f t="shared" si="323"/>
        <v>#N/A</v>
      </c>
      <c r="FH112" s="11"/>
    </row>
    <row r="113" spans="2:164" x14ac:dyDescent="0.5500000000000000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>
        <f t="shared" si="320"/>
        <v>4</v>
      </c>
      <c r="FE113" s="7">
        <f t="shared" si="321"/>
        <v>4</v>
      </c>
      <c r="FF113" s="7">
        <f t="shared" si="322"/>
        <v>4</v>
      </c>
      <c r="FG113" s="7" t="e">
        <f t="shared" si="323"/>
        <v>#N/A</v>
      </c>
      <c r="FH113" s="11"/>
    </row>
    <row r="114" spans="2:164" x14ac:dyDescent="0.5500000000000000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>
        <f t="shared" si="320"/>
        <v>83618</v>
      </c>
      <c r="FE114" s="7">
        <f t="shared" si="321"/>
        <v>82878</v>
      </c>
      <c r="FF114" s="7">
        <f t="shared" si="322"/>
        <v>81461</v>
      </c>
      <c r="FG114" s="7" t="e">
        <f t="shared" si="323"/>
        <v>#N/A</v>
      </c>
      <c r="FH114" s="11"/>
    </row>
    <row r="115" spans="2:164" x14ac:dyDescent="0.5500000000000000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>
        <f t="shared" si="320"/>
        <v>5759</v>
      </c>
      <c r="FE115" s="7">
        <f t="shared" si="321"/>
        <v>5523</v>
      </c>
      <c r="FF115" s="7">
        <f t="shared" si="322"/>
        <v>5264</v>
      </c>
      <c r="FG115" s="7" t="e">
        <f t="shared" si="323"/>
        <v>#N/A</v>
      </c>
      <c r="FH115" s="11"/>
    </row>
    <row r="116" spans="2:164" x14ac:dyDescent="0.5500000000000000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>
        <f t="shared" si="320"/>
        <v>4</v>
      </c>
      <c r="FE116" s="7">
        <f t="shared" si="321"/>
        <v>4</v>
      </c>
      <c r="FF116" s="7">
        <f t="shared" si="322"/>
        <v>4</v>
      </c>
      <c r="FG116" s="7" t="e">
        <f t="shared" si="323"/>
        <v>#N/A</v>
      </c>
      <c r="FH116" s="11"/>
    </row>
    <row r="117" spans="2:164" x14ac:dyDescent="0.5500000000000000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>
        <f t="shared" si="320"/>
        <v>25</v>
      </c>
      <c r="FE117" s="7">
        <f t="shared" si="321"/>
        <v>23</v>
      </c>
      <c r="FF117" s="7">
        <f t="shared" si="322"/>
        <v>23</v>
      </c>
      <c r="FG117" s="7" t="e">
        <f t="shared" si="323"/>
        <v>#N/A</v>
      </c>
      <c r="FH117" s="11"/>
    </row>
    <row r="118" spans="2:164" x14ac:dyDescent="0.5500000000000000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>
        <f t="shared" si="320"/>
        <v>145</v>
      </c>
      <c r="FE118" s="7">
        <f t="shared" si="321"/>
        <v>157</v>
      </c>
      <c r="FF118" s="7">
        <f t="shared" si="322"/>
        <v>177</v>
      </c>
      <c r="FG118" s="7" t="e">
        <f t="shared" si="323"/>
        <v>#N/A</v>
      </c>
      <c r="FH118" s="11"/>
    </row>
    <row r="119" spans="2:164" x14ac:dyDescent="0.5500000000000000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>
        <f t="shared" si="320"/>
        <v>3369</v>
      </c>
      <c r="FE119" s="7">
        <f t="shared" si="321"/>
        <v>3515</v>
      </c>
      <c r="FF119" s="7">
        <f t="shared" si="322"/>
        <v>3680</v>
      </c>
      <c r="FG119" s="7" t="e">
        <f t="shared" si="323"/>
        <v>#N/A</v>
      </c>
      <c r="FH119" s="11"/>
    </row>
    <row r="120" spans="2:164" x14ac:dyDescent="0.5500000000000000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>
        <f t="shared" si="320"/>
        <v>367</v>
      </c>
      <c r="FE120" s="7">
        <f t="shared" si="321"/>
        <v>370</v>
      </c>
      <c r="FF120" s="7">
        <f t="shared" si="322"/>
        <v>374</v>
      </c>
      <c r="FG120" s="7" t="e">
        <f t="shared" si="323"/>
        <v>#N/A</v>
      </c>
      <c r="FH120" s="11"/>
    </row>
    <row r="121" spans="2:164" x14ac:dyDescent="0.5500000000000000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>
        <f t="shared" si="320"/>
        <v>0</v>
      </c>
      <c r="FE121" s="7">
        <f t="shared" si="321"/>
        <v>0</v>
      </c>
      <c r="FF121" s="7">
        <f t="shared" si="322"/>
        <v>0</v>
      </c>
      <c r="FG121" s="7" t="e">
        <f t="shared" si="323"/>
        <v>#N/A</v>
      </c>
      <c r="FH121" s="11"/>
    </row>
    <row r="122" spans="2:164" x14ac:dyDescent="0.5500000000000000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>
        <f t="shared" si="320"/>
        <v>105</v>
      </c>
      <c r="FE122" s="7">
        <f t="shared" si="321"/>
        <v>152</v>
      </c>
      <c r="FF122" s="7">
        <f t="shared" si="322"/>
        <v>165</v>
      </c>
      <c r="FG122" s="7" t="e">
        <f t="shared" si="323"/>
        <v>#N/A</v>
      </c>
      <c r="FH122" s="11"/>
    </row>
    <row r="123" spans="2:164" x14ac:dyDescent="0.5500000000000000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>
        <f t="shared" si="320"/>
        <v>7945</v>
      </c>
      <c r="FE123" s="7">
        <f t="shared" si="321"/>
        <v>8158</v>
      </c>
      <c r="FF123" s="7">
        <f t="shared" si="322"/>
        <v>8186</v>
      </c>
      <c r="FG123" s="7" t="e">
        <f t="shared" si="323"/>
        <v>#N/A</v>
      </c>
      <c r="FH123" s="11"/>
    </row>
    <row r="124" spans="2:164" x14ac:dyDescent="0.5500000000000000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>
        <f t="shared" si="320"/>
        <v>1988</v>
      </c>
      <c r="FE124" s="7">
        <f t="shared" si="321"/>
        <v>1897</v>
      </c>
      <c r="FF124" s="7">
        <f t="shared" si="322"/>
        <v>1765</v>
      </c>
      <c r="FG124" s="7" t="e">
        <f t="shared" si="323"/>
        <v>#N/A</v>
      </c>
      <c r="FH124" s="11"/>
    </row>
    <row r="125" spans="2:164" x14ac:dyDescent="0.5500000000000000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>
        <f t="shared" si="320"/>
        <v>22</v>
      </c>
      <c r="FE125" s="7">
        <f t="shared" si="321"/>
        <v>24</v>
      </c>
      <c r="FF125" s="7">
        <f t="shared" si="322"/>
        <v>24</v>
      </c>
      <c r="FG125" s="7" t="e">
        <f t="shared" si="323"/>
        <v>#N/A</v>
      </c>
      <c r="FH125" s="11"/>
    </row>
    <row r="126" spans="2:164" x14ac:dyDescent="0.5500000000000000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>
        <f t="shared" si="320"/>
        <v>706</v>
      </c>
      <c r="FE126" s="7">
        <f t="shared" si="321"/>
        <v>706</v>
      </c>
      <c r="FF126" s="7">
        <f t="shared" si="322"/>
        <v>706</v>
      </c>
      <c r="FG126" s="7" t="e">
        <f t="shared" si="323"/>
        <v>#N/A</v>
      </c>
      <c r="FH126" s="11"/>
    </row>
    <row r="127" spans="2:164" x14ac:dyDescent="0.5500000000000000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>
        <f t="shared" si="320"/>
        <v>88</v>
      </c>
      <c r="FE127" s="7">
        <f t="shared" si="321"/>
        <v>100</v>
      </c>
      <c r="FF127" s="7">
        <f t="shared" si="322"/>
        <v>97</v>
      </c>
      <c r="FG127" s="7" t="e">
        <f t="shared" si="323"/>
        <v>#N/A</v>
      </c>
      <c r="FH127" s="11"/>
    </row>
    <row r="128" spans="2:164" x14ac:dyDescent="0.5500000000000000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>
        <f t="shared" si="320"/>
        <v>10204</v>
      </c>
      <c r="FE128" s="7">
        <f t="shared" si="321"/>
        <v>10013</v>
      </c>
      <c r="FF128" s="7">
        <f t="shared" si="322"/>
        <v>9952</v>
      </c>
      <c r="FG128" s="7" t="e">
        <f t="shared" si="323"/>
        <v>#N/A</v>
      </c>
      <c r="FH128" s="11"/>
    </row>
    <row r="129" spans="2:164" x14ac:dyDescent="0.5500000000000000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>
        <f t="shared" si="320"/>
        <v>2542</v>
      </c>
      <c r="FE129" s="7">
        <f t="shared" si="321"/>
        <v>2542</v>
      </c>
      <c r="FF129" s="7">
        <f t="shared" si="322"/>
        <v>2508</v>
      </c>
      <c r="FG129" s="7" t="e">
        <f t="shared" si="323"/>
        <v>#N/A</v>
      </c>
      <c r="FH129" s="11"/>
    </row>
    <row r="130" spans="2:164" x14ac:dyDescent="0.5500000000000000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>
        <f t="shared" si="320"/>
        <v>252</v>
      </c>
      <c r="FE130" s="7">
        <f t="shared" si="321"/>
        <v>247</v>
      </c>
      <c r="FF130" s="7">
        <f t="shared" si="322"/>
        <v>242</v>
      </c>
      <c r="FG130" s="7" t="e">
        <f t="shared" si="323"/>
        <v>#N/A</v>
      </c>
      <c r="FH130" s="11"/>
    </row>
    <row r="131" spans="2:164" x14ac:dyDescent="0.5500000000000000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>
        <f t="shared" si="320"/>
        <v>18066</v>
      </c>
      <c r="FE131" s="7">
        <f t="shared" si="321"/>
        <v>18196</v>
      </c>
      <c r="FF131" s="7">
        <f t="shared" si="322"/>
        <v>17989</v>
      </c>
      <c r="FG131" s="7" t="e">
        <f t="shared" si="323"/>
        <v>#N/A</v>
      </c>
      <c r="FH131" s="11"/>
    </row>
    <row r="132" spans="2:164" x14ac:dyDescent="0.5500000000000000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>
        <f t="shared" si="320"/>
        <v>83419</v>
      </c>
      <c r="FE132" s="7">
        <f t="shared" si="321"/>
        <v>80579</v>
      </c>
      <c r="FF132" s="7">
        <f t="shared" si="322"/>
        <v>83404</v>
      </c>
      <c r="FG132" s="7" t="e">
        <f t="shared" si="323"/>
        <v>#N/A</v>
      </c>
      <c r="FH132" s="11"/>
    </row>
    <row r="133" spans="2:164" x14ac:dyDescent="0.5500000000000000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>
        <f t="shared" ref="FD133:FD196" si="480">INDEX(_Inf_Data,MATCH($B133,_Inf_Country,0),COLUMN(FB$3))-INDEX(_Inf_Data,MATCH($B133,_Inf_Country,0),COLUMN(FE$3)-$B$2)</f>
        <v>12769</v>
      </c>
      <c r="FE133" s="7">
        <f t="shared" ref="FE133:FE196" si="481">INDEX(_Inf_Data,MATCH($B133,_Inf_Country,0),COLUMN(FC$3))-INDEX(_Inf_Data,MATCH($B133,_Inf_Country,0),COLUMN(FF$3)-$B$2)</f>
        <v>13100</v>
      </c>
      <c r="FF133" s="7">
        <f t="shared" ref="FF133:FF196" si="482">INDEX(_Inf_Data,MATCH($B133,_Inf_Country,0),COLUMN(FD$3))-INDEX(_Inf_Data,MATCH($B133,_Inf_Country,0),COLUMN(FG$3)-$B$2)</f>
        <v>13574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5500000000000000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>
        <f t="shared" si="480"/>
        <v>3</v>
      </c>
      <c r="FE134" s="7">
        <f t="shared" si="481"/>
        <v>3</v>
      </c>
      <c r="FF134" s="7">
        <f t="shared" si="482"/>
        <v>3</v>
      </c>
      <c r="FG134" s="7" t="e">
        <f t="shared" si="483"/>
        <v>#N/A</v>
      </c>
      <c r="FH134" s="11"/>
    </row>
    <row r="135" spans="2:164" x14ac:dyDescent="0.5500000000000000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>
        <f t="shared" si="480"/>
        <v>740</v>
      </c>
      <c r="FE135" s="7">
        <f t="shared" si="481"/>
        <v>897</v>
      </c>
      <c r="FF135" s="7">
        <f t="shared" si="482"/>
        <v>937</v>
      </c>
      <c r="FG135" s="7" t="e">
        <f t="shared" si="483"/>
        <v>#N/A</v>
      </c>
      <c r="FH135" s="11"/>
    </row>
    <row r="136" spans="2:164" x14ac:dyDescent="0.5500000000000000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>
        <f t="shared" si="480"/>
        <v>67166</v>
      </c>
      <c r="FE136" s="7">
        <f t="shared" si="481"/>
        <v>64631</v>
      </c>
      <c r="FF136" s="7">
        <f t="shared" si="482"/>
        <v>67577</v>
      </c>
      <c r="FG136" s="7" t="e">
        <f t="shared" si="483"/>
        <v>#N/A</v>
      </c>
      <c r="FH136" s="11"/>
    </row>
    <row r="137" spans="2:164" x14ac:dyDescent="0.5500000000000000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>
        <f t="shared" si="480"/>
        <v>11071</v>
      </c>
      <c r="FE137" s="7">
        <f t="shared" si="481"/>
        <v>11280</v>
      </c>
      <c r="FF137" s="7">
        <f t="shared" si="482"/>
        <v>11651</v>
      </c>
      <c r="FG137" s="7" t="e">
        <f t="shared" si="483"/>
        <v>#N/A</v>
      </c>
      <c r="FH137" s="11"/>
    </row>
    <row r="138" spans="2:164" x14ac:dyDescent="0.5500000000000000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>
        <f t="shared" si="480"/>
        <v>5872</v>
      </c>
      <c r="FE138" s="7">
        <f t="shared" si="481"/>
        <v>5706</v>
      </c>
      <c r="FF138" s="7">
        <f t="shared" si="482"/>
        <v>5577</v>
      </c>
      <c r="FG138" s="7" t="e">
        <f t="shared" si="483"/>
        <v>#N/A</v>
      </c>
      <c r="FH138" s="11"/>
    </row>
    <row r="139" spans="2:164" x14ac:dyDescent="0.5500000000000000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>
        <f t="shared" si="480"/>
        <v>5589</v>
      </c>
      <c r="FE139" s="7">
        <f t="shared" si="481"/>
        <v>5736</v>
      </c>
      <c r="FF139" s="7">
        <f t="shared" si="482"/>
        <v>5732</v>
      </c>
      <c r="FG139" s="7" t="e">
        <f t="shared" si="483"/>
        <v>#N/A</v>
      </c>
      <c r="FH139" s="11"/>
    </row>
    <row r="140" spans="2:164" x14ac:dyDescent="0.5500000000000000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>
        <f t="shared" si="480"/>
        <v>20068</v>
      </c>
      <c r="FE140" s="7">
        <f t="shared" si="481"/>
        <v>19342</v>
      </c>
      <c r="FF140" s="7">
        <f t="shared" si="482"/>
        <v>18518</v>
      </c>
      <c r="FG140" s="7" t="e">
        <f t="shared" si="483"/>
        <v>#N/A</v>
      </c>
      <c r="FH140" s="11"/>
    </row>
    <row r="141" spans="2:164" x14ac:dyDescent="0.5500000000000000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>
        <f t="shared" si="480"/>
        <v>5077</v>
      </c>
      <c r="FE141" s="7">
        <f t="shared" si="481"/>
        <v>5131</v>
      </c>
      <c r="FF141" s="7">
        <f t="shared" si="482"/>
        <v>5178</v>
      </c>
      <c r="FG141" s="7" t="e">
        <f t="shared" si="483"/>
        <v>#N/A</v>
      </c>
      <c r="FH141" s="11"/>
    </row>
    <row r="142" spans="2:164" x14ac:dyDescent="0.5500000000000000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>
        <f t="shared" si="480"/>
        <v>133756</v>
      </c>
      <c r="FE142" s="7">
        <f t="shared" si="481"/>
        <v>131763</v>
      </c>
      <c r="FF142" s="7">
        <f t="shared" si="482"/>
        <v>129485</v>
      </c>
      <c r="FG142" s="7" t="e">
        <f t="shared" si="483"/>
        <v>#N/A</v>
      </c>
      <c r="FH142" s="11"/>
    </row>
    <row r="143" spans="2:164" x14ac:dyDescent="0.5500000000000000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>
        <f t="shared" si="480"/>
        <v>402</v>
      </c>
      <c r="FE143" s="7">
        <f t="shared" si="481"/>
        <v>406</v>
      </c>
      <c r="FF143" s="7">
        <f t="shared" si="482"/>
        <v>491</v>
      </c>
      <c r="FG143" s="7" t="e">
        <f t="shared" si="483"/>
        <v>#N/A</v>
      </c>
      <c r="FH143" s="11"/>
    </row>
    <row r="144" spans="2:164" x14ac:dyDescent="0.5500000000000000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>
        <f t="shared" si="480"/>
        <v>0</v>
      </c>
      <c r="FE144" s="7">
        <f t="shared" si="481"/>
        <v>0</v>
      </c>
      <c r="FF144" s="7">
        <f t="shared" si="482"/>
        <v>0</v>
      </c>
      <c r="FG144" s="7" t="e">
        <f t="shared" si="483"/>
        <v>#N/A</v>
      </c>
      <c r="FH144" s="11"/>
    </row>
    <row r="145" spans="2:164" x14ac:dyDescent="0.5500000000000000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>
        <f t="shared" si="480"/>
        <v>0</v>
      </c>
      <c r="FE145" s="7">
        <f t="shared" si="481"/>
        <v>0</v>
      </c>
      <c r="FF145" s="7">
        <f t="shared" si="482"/>
        <v>0</v>
      </c>
      <c r="FG145" s="7" t="e">
        <f t="shared" si="483"/>
        <v>#N/A</v>
      </c>
      <c r="FH145" s="11"/>
    </row>
    <row r="146" spans="2:164" x14ac:dyDescent="0.5500000000000000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>
        <f t="shared" si="480"/>
        <v>2</v>
      </c>
      <c r="FE146" s="7">
        <f t="shared" si="481"/>
        <v>2</v>
      </c>
      <c r="FF146" s="7">
        <f t="shared" si="482"/>
        <v>2</v>
      </c>
      <c r="FG146" s="7" t="e">
        <f t="shared" si="483"/>
        <v>#N/A</v>
      </c>
      <c r="FH146" s="11"/>
    </row>
    <row r="147" spans="2:164" x14ac:dyDescent="0.5500000000000000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>
        <f t="shared" si="480"/>
        <v>7</v>
      </c>
      <c r="FE147" s="7">
        <f t="shared" si="481"/>
        <v>7</v>
      </c>
      <c r="FF147" s="7">
        <f t="shared" si="482"/>
        <v>4</v>
      </c>
      <c r="FG147" s="7" t="e">
        <f t="shared" si="483"/>
        <v>#N/A</v>
      </c>
      <c r="FH147" s="11"/>
    </row>
    <row r="148" spans="2:164" x14ac:dyDescent="0.5500000000000000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>
        <f t="shared" si="480"/>
        <v>102</v>
      </c>
      <c r="FE148" s="7">
        <f t="shared" si="481"/>
        <v>81</v>
      </c>
      <c r="FF148" s="7">
        <f t="shared" si="482"/>
        <v>74</v>
      </c>
      <c r="FG148" s="7" t="e">
        <f t="shared" si="483"/>
        <v>#N/A</v>
      </c>
      <c r="FH148" s="11"/>
    </row>
    <row r="149" spans="2:164" x14ac:dyDescent="0.5500000000000000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>
        <f t="shared" si="480"/>
        <v>66216</v>
      </c>
      <c r="FE149" s="7">
        <f t="shared" si="481"/>
        <v>66472</v>
      </c>
      <c r="FF149" s="7">
        <f t="shared" si="482"/>
        <v>66494</v>
      </c>
      <c r="FG149" s="7" t="e">
        <f t="shared" si="483"/>
        <v>#N/A</v>
      </c>
      <c r="FH149" s="11"/>
    </row>
    <row r="150" spans="2:164" x14ac:dyDescent="0.5500000000000000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>
        <f t="shared" si="480"/>
        <v>1819</v>
      </c>
      <c r="FE150" s="7">
        <f t="shared" si="481"/>
        <v>1827</v>
      </c>
      <c r="FF150" s="7">
        <f t="shared" si="482"/>
        <v>1847</v>
      </c>
      <c r="FG150" s="7" t="e">
        <f t="shared" si="483"/>
        <v>#N/A</v>
      </c>
      <c r="FH150" s="11"/>
    </row>
    <row r="151" spans="2:164" x14ac:dyDescent="0.5500000000000000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>
        <f t="shared" si="480"/>
        <v>1761</v>
      </c>
      <c r="FE151" s="7">
        <f t="shared" si="481"/>
        <v>1944</v>
      </c>
      <c r="FF151" s="7">
        <f t="shared" si="482"/>
        <v>2113</v>
      </c>
      <c r="FG151" s="7" t="e">
        <f t="shared" si="483"/>
        <v>#N/A</v>
      </c>
      <c r="FH151" s="11"/>
    </row>
    <row r="152" spans="2:164" x14ac:dyDescent="0.5500000000000000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>
        <f t="shared" si="480"/>
        <v>9</v>
      </c>
      <c r="FE152" s="7">
        <f t="shared" si="481"/>
        <v>59</v>
      </c>
      <c r="FF152" s="7">
        <f t="shared" si="482"/>
        <v>66</v>
      </c>
      <c r="FG152" s="7" t="e">
        <f t="shared" si="483"/>
        <v>#N/A</v>
      </c>
      <c r="FH152" s="11"/>
    </row>
    <row r="153" spans="2:164" x14ac:dyDescent="0.5500000000000000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>
        <f t="shared" si="480"/>
        <v>348</v>
      </c>
      <c r="FE153" s="7">
        <f t="shared" si="481"/>
        <v>342</v>
      </c>
      <c r="FF153" s="7">
        <f t="shared" si="482"/>
        <v>347</v>
      </c>
      <c r="FG153" s="7" t="e">
        <f t="shared" si="483"/>
        <v>#N/A</v>
      </c>
      <c r="FH153" s="11"/>
    </row>
    <row r="154" spans="2:164" x14ac:dyDescent="0.5500000000000000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>
        <f t="shared" si="480"/>
        <v>4281</v>
      </c>
      <c r="FE154" s="7">
        <f t="shared" si="481"/>
        <v>4072</v>
      </c>
      <c r="FF154" s="7">
        <f t="shared" si="482"/>
        <v>3811</v>
      </c>
      <c r="FG154" s="7" t="e">
        <f t="shared" si="483"/>
        <v>#N/A</v>
      </c>
      <c r="FH154" s="11"/>
    </row>
    <row r="155" spans="2:164" x14ac:dyDescent="0.5500000000000000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>
        <f t="shared" si="480"/>
        <v>124</v>
      </c>
      <c r="FE155" s="7">
        <f t="shared" si="481"/>
        <v>123</v>
      </c>
      <c r="FF155" s="7">
        <f t="shared" si="482"/>
        <v>123</v>
      </c>
      <c r="FG155" s="7" t="e">
        <f t="shared" si="483"/>
        <v>#N/A</v>
      </c>
      <c r="FH155" s="11"/>
    </row>
    <row r="156" spans="2:164" x14ac:dyDescent="0.5500000000000000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>
        <f t="shared" si="480"/>
        <v>84</v>
      </c>
      <c r="FE156" s="7">
        <f t="shared" si="481"/>
        <v>93</v>
      </c>
      <c r="FF156" s="7">
        <f t="shared" si="482"/>
        <v>95</v>
      </c>
      <c r="FG156" s="7" t="e">
        <f t="shared" si="483"/>
        <v>#N/A</v>
      </c>
      <c r="FH156" s="11"/>
    </row>
    <row r="157" spans="2:164" x14ac:dyDescent="0.5500000000000000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>
        <f t="shared" si="480"/>
        <v>426</v>
      </c>
      <c r="FE157" s="7">
        <f t="shared" si="481"/>
        <v>381</v>
      </c>
      <c r="FF157" s="7">
        <f t="shared" si="482"/>
        <v>391</v>
      </c>
      <c r="FG157" s="7" t="e">
        <f t="shared" si="483"/>
        <v>#N/A</v>
      </c>
      <c r="FH157" s="11"/>
    </row>
    <row r="158" spans="2:164" x14ac:dyDescent="0.5500000000000000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>
        <f t="shared" si="480"/>
        <v>76379</v>
      </c>
      <c r="FE158" s="7">
        <f t="shared" si="481"/>
        <v>79566</v>
      </c>
      <c r="FF158" s="7">
        <f t="shared" si="482"/>
        <v>82337</v>
      </c>
      <c r="FG158" s="7" t="e">
        <f t="shared" si="483"/>
        <v>#N/A</v>
      </c>
      <c r="FH158" s="11"/>
    </row>
    <row r="159" spans="2:164" x14ac:dyDescent="0.5500000000000000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>
        <f t="shared" si="480"/>
        <v>338</v>
      </c>
      <c r="FE159" s="7">
        <f t="shared" si="481"/>
        <v>319</v>
      </c>
      <c r="FF159" s="7">
        <f t="shared" si="482"/>
        <v>319</v>
      </c>
      <c r="FG159" s="7" t="e">
        <f t="shared" si="483"/>
        <v>#N/A</v>
      </c>
      <c r="FH159" s="11"/>
    </row>
    <row r="160" spans="2:164" x14ac:dyDescent="0.5500000000000000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>
        <f t="shared" si="480"/>
        <v>6189</v>
      </c>
      <c r="FE160" s="7">
        <f t="shared" si="481"/>
        <v>6063</v>
      </c>
      <c r="FF160" s="7">
        <f t="shared" si="482"/>
        <v>5761</v>
      </c>
      <c r="FG160" s="7" t="e">
        <f t="shared" si="483"/>
        <v>#N/A</v>
      </c>
      <c r="FH160" s="11"/>
    </row>
    <row r="161" spans="2:164" x14ac:dyDescent="0.5500000000000000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>
        <f t="shared" si="480"/>
        <v>164</v>
      </c>
      <c r="FE161" s="7">
        <f t="shared" si="481"/>
        <v>160</v>
      </c>
      <c r="FF161" s="7">
        <f t="shared" si="482"/>
        <v>159</v>
      </c>
      <c r="FG161" s="7" t="e">
        <f t="shared" si="483"/>
        <v>#N/A</v>
      </c>
      <c r="FH161" s="11"/>
    </row>
    <row r="162" spans="2:164" x14ac:dyDescent="0.5500000000000000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>
        <f t="shared" si="480"/>
        <v>2675</v>
      </c>
      <c r="FE162" s="7">
        <f t="shared" si="481"/>
        <v>2527</v>
      </c>
      <c r="FF162" s="7">
        <f t="shared" si="482"/>
        <v>2378</v>
      </c>
      <c r="FG162" s="7" t="e">
        <f t="shared" si="483"/>
        <v>#N/A</v>
      </c>
      <c r="FH162" s="11"/>
    </row>
    <row r="163" spans="2:164" x14ac:dyDescent="0.5500000000000000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>
        <f t="shared" si="480"/>
        <v>323</v>
      </c>
      <c r="FE163" s="7">
        <f t="shared" si="481"/>
        <v>322</v>
      </c>
      <c r="FF163" s="7">
        <f t="shared" si="482"/>
        <v>314</v>
      </c>
      <c r="FG163" s="7" t="e">
        <f t="shared" si="483"/>
        <v>#N/A</v>
      </c>
      <c r="FH163" s="11"/>
    </row>
    <row r="164" spans="2:164" x14ac:dyDescent="0.5500000000000000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>
        <f t="shared" si="480"/>
        <v>18323</v>
      </c>
      <c r="FE164" s="7">
        <f t="shared" si="481"/>
        <v>16849</v>
      </c>
      <c r="FF164" s="7">
        <f t="shared" si="482"/>
        <v>17983</v>
      </c>
      <c r="FG164" s="7" t="e">
        <f t="shared" si="483"/>
        <v>#N/A</v>
      </c>
      <c r="FH164" s="11"/>
    </row>
    <row r="165" spans="2:164" x14ac:dyDescent="0.5500000000000000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>
        <f t="shared" si="480"/>
        <v>544</v>
      </c>
      <c r="FE165" s="7">
        <f t="shared" si="481"/>
        <v>573</v>
      </c>
      <c r="FF165" s="7">
        <f t="shared" si="482"/>
        <v>589</v>
      </c>
      <c r="FG165" s="7" t="e">
        <f t="shared" si="483"/>
        <v>#N/A</v>
      </c>
      <c r="FH165" s="11"/>
    </row>
    <row r="166" spans="2:164" x14ac:dyDescent="0.5500000000000000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>
        <f t="shared" si="480"/>
        <v>104</v>
      </c>
      <c r="FE166" s="7">
        <f t="shared" si="481"/>
        <v>92</v>
      </c>
      <c r="FF166" s="7">
        <f t="shared" si="482"/>
        <v>105</v>
      </c>
      <c r="FG166" s="7" t="e">
        <f t="shared" si="483"/>
        <v>#N/A</v>
      </c>
      <c r="FH166" s="11"/>
    </row>
    <row r="167" spans="2:164" x14ac:dyDescent="0.5500000000000000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>
        <f t="shared" si="480"/>
        <v>4</v>
      </c>
      <c r="FE167" s="7">
        <f t="shared" si="481"/>
        <v>4</v>
      </c>
      <c r="FF167" s="7">
        <f t="shared" si="482"/>
        <v>4</v>
      </c>
      <c r="FG167" s="7" t="e">
        <f t="shared" si="483"/>
        <v>#N/A</v>
      </c>
      <c r="FH167" s="11"/>
    </row>
    <row r="168" spans="2:164" x14ac:dyDescent="0.5500000000000000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>
        <f t="shared" si="480"/>
        <v>0</v>
      </c>
      <c r="FE168" s="7">
        <f t="shared" si="481"/>
        <v>0</v>
      </c>
      <c r="FF168" s="7">
        <f t="shared" si="482"/>
        <v>0</v>
      </c>
      <c r="FG168" s="7" t="e">
        <f t="shared" si="483"/>
        <v>#N/A</v>
      </c>
      <c r="FH168" s="11"/>
    </row>
    <row r="169" spans="2:164" x14ac:dyDescent="0.5500000000000000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>
        <f t="shared" si="480"/>
        <v>37</v>
      </c>
      <c r="FE169" s="7">
        <f t="shared" si="481"/>
        <v>37</v>
      </c>
      <c r="FF169" s="7">
        <f t="shared" si="482"/>
        <v>40</v>
      </c>
      <c r="FG169" s="7" t="e">
        <f t="shared" si="483"/>
        <v>#N/A</v>
      </c>
      <c r="FH169" s="11"/>
    </row>
    <row r="170" spans="2:164" x14ac:dyDescent="0.5500000000000000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>
        <f t="shared" si="480"/>
        <v>0</v>
      </c>
      <c r="FE170" s="7">
        <f t="shared" si="481"/>
        <v>0</v>
      </c>
      <c r="FF170" s="7">
        <f t="shared" si="482"/>
        <v>0</v>
      </c>
      <c r="FG170" s="7" t="e">
        <f t="shared" si="483"/>
        <v>#N/A</v>
      </c>
      <c r="FH170" s="11"/>
    </row>
    <row r="171" spans="2:164" x14ac:dyDescent="0.5500000000000000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>
        <f t="shared" si="480"/>
        <v>93</v>
      </c>
      <c r="FE171" s="7">
        <f t="shared" si="481"/>
        <v>118</v>
      </c>
      <c r="FF171" s="7">
        <f t="shared" si="482"/>
        <v>118</v>
      </c>
      <c r="FG171" s="7" t="e">
        <f t="shared" si="483"/>
        <v>#N/A</v>
      </c>
      <c r="FH171" s="11"/>
    </row>
    <row r="172" spans="2:164" x14ac:dyDescent="0.5500000000000000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>
        <f t="shared" si="480"/>
        <v>9</v>
      </c>
      <c r="FE172" s="7">
        <f t="shared" si="481"/>
        <v>9</v>
      </c>
      <c r="FF172" s="7">
        <f t="shared" si="482"/>
        <v>9</v>
      </c>
      <c r="FG172" s="7" t="e">
        <f t="shared" si="483"/>
        <v>#N/A</v>
      </c>
      <c r="FH172" s="11"/>
    </row>
    <row r="173" spans="2:164" x14ac:dyDescent="0.5500000000000000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>
        <f t="shared" si="480"/>
        <v>81</v>
      </c>
      <c r="FE173" s="7">
        <f t="shared" si="481"/>
        <v>82</v>
      </c>
      <c r="FF173" s="7">
        <f t="shared" si="482"/>
        <v>79</v>
      </c>
      <c r="FG173" s="7" t="e">
        <f t="shared" si="483"/>
        <v>#N/A</v>
      </c>
      <c r="FH173" s="11"/>
    </row>
    <row r="174" spans="2:164" x14ac:dyDescent="0.5500000000000000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>
        <f t="shared" si="480"/>
        <v>22847</v>
      </c>
      <c r="FE174" s="7">
        <f t="shared" si="481"/>
        <v>23216</v>
      </c>
      <c r="FF174" s="7">
        <f t="shared" si="482"/>
        <v>23395</v>
      </c>
      <c r="FG174" s="7" t="e">
        <f t="shared" si="483"/>
        <v>#N/A</v>
      </c>
      <c r="FH174" s="11"/>
    </row>
    <row r="175" spans="2:164" x14ac:dyDescent="0.5500000000000000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>
        <f t="shared" si="480"/>
        <v>183</v>
      </c>
      <c r="FE175" s="7">
        <f t="shared" si="481"/>
        <v>180</v>
      </c>
      <c r="FF175" s="7">
        <f t="shared" si="482"/>
        <v>184</v>
      </c>
      <c r="FG175" s="7" t="e">
        <f t="shared" si="483"/>
        <v>#N/A</v>
      </c>
      <c r="FH175" s="11"/>
    </row>
    <row r="176" spans="2:164" x14ac:dyDescent="0.5500000000000000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>
        <f t="shared" si="480"/>
        <v>13917</v>
      </c>
      <c r="FE176" s="7">
        <f t="shared" si="481"/>
        <v>14150</v>
      </c>
      <c r="FF176" s="7">
        <f t="shared" si="482"/>
        <v>14123</v>
      </c>
      <c r="FG176" s="7" t="e">
        <f t="shared" si="483"/>
        <v>#N/A</v>
      </c>
      <c r="FH176" s="11"/>
    </row>
    <row r="177" spans="2:164" x14ac:dyDescent="0.5500000000000000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>
        <f t="shared" si="480"/>
        <v>6853</v>
      </c>
      <c r="FE177" s="7">
        <f t="shared" si="481"/>
        <v>6811</v>
      </c>
      <c r="FF177" s="7">
        <f t="shared" si="482"/>
        <v>6747</v>
      </c>
      <c r="FG177" s="7" t="e">
        <f t="shared" si="483"/>
        <v>#N/A</v>
      </c>
      <c r="FH177" s="11"/>
    </row>
    <row r="178" spans="2:164" x14ac:dyDescent="0.5500000000000000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>
        <f t="shared" si="480"/>
        <v>20139</v>
      </c>
      <c r="FE178" s="7">
        <f t="shared" si="481"/>
        <v>19780</v>
      </c>
      <c r="FF178" s="7">
        <f t="shared" si="482"/>
        <v>19068</v>
      </c>
      <c r="FG178" s="7" t="e">
        <f t="shared" si="483"/>
        <v>#N/A</v>
      </c>
      <c r="FH178" s="11"/>
    </row>
    <row r="179" spans="2:164" x14ac:dyDescent="0.5500000000000000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>
        <f t="shared" si="480"/>
        <v>77</v>
      </c>
      <c r="FE179" s="7">
        <f t="shared" si="481"/>
        <v>82</v>
      </c>
      <c r="FF179" s="7">
        <f t="shared" si="482"/>
        <v>85</v>
      </c>
      <c r="FG179" s="7" t="e">
        <f t="shared" si="483"/>
        <v>#N/A</v>
      </c>
      <c r="FH179" s="11"/>
    </row>
    <row r="180" spans="2:164" x14ac:dyDescent="0.5500000000000000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>
        <f t="shared" si="480"/>
        <v>509449</v>
      </c>
      <c r="FE180" s="7">
        <f t="shared" si="481"/>
        <v>525406</v>
      </c>
      <c r="FF180" s="7">
        <f t="shared" si="482"/>
        <v>541566</v>
      </c>
      <c r="FG180" s="7" t="e">
        <f t="shared" si="483"/>
        <v>#N/A</v>
      </c>
      <c r="FH180" s="11"/>
    </row>
    <row r="181" spans="2:164" x14ac:dyDescent="0.5500000000000000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>
        <f t="shared" si="480"/>
        <v>3059</v>
      </c>
      <c r="FE181" s="7">
        <f t="shared" si="481"/>
        <v>3207</v>
      </c>
      <c r="FF181" s="7">
        <f t="shared" si="482"/>
        <v>3353</v>
      </c>
      <c r="FG181" s="7" t="e">
        <f t="shared" si="483"/>
        <v>#N/A</v>
      </c>
      <c r="FH181" s="11"/>
    </row>
    <row r="182" spans="2:164" x14ac:dyDescent="0.5500000000000000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>
        <f t="shared" si="480"/>
        <v>2392</v>
      </c>
      <c r="FE182" s="7">
        <f t="shared" si="481"/>
        <v>2483</v>
      </c>
      <c r="FF182" s="7">
        <f t="shared" si="482"/>
        <v>2651</v>
      </c>
      <c r="FG182" s="7" t="e">
        <f t="shared" si="483"/>
        <v>#N/A</v>
      </c>
      <c r="FH182" s="11"/>
    </row>
    <row r="183" spans="2:164" x14ac:dyDescent="0.5500000000000000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>
        <f t="shared" si="480"/>
        <v>23</v>
      </c>
      <c r="FE183" s="7">
        <f t="shared" si="481"/>
        <v>23</v>
      </c>
      <c r="FF183" s="7">
        <f t="shared" si="482"/>
        <v>22</v>
      </c>
      <c r="FG183" s="7" t="e">
        <f t="shared" si="483"/>
        <v>#N/A</v>
      </c>
      <c r="FH183" s="11"/>
    </row>
    <row r="184" spans="2:164" x14ac:dyDescent="0.5500000000000000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>
        <f t="shared" si="480"/>
        <v>1330</v>
      </c>
      <c r="FE184" s="7">
        <f t="shared" si="481"/>
        <v>1503</v>
      </c>
      <c r="FF184" s="7">
        <f t="shared" si="482"/>
        <v>1696</v>
      </c>
      <c r="FG184" s="7" t="e">
        <f t="shared" si="483"/>
        <v>#N/A</v>
      </c>
      <c r="FH184" s="11"/>
    </row>
    <row r="185" spans="2:164" x14ac:dyDescent="0.5500000000000000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>
        <f t="shared" si="480"/>
        <v>1</v>
      </c>
      <c r="FE185" s="7">
        <f t="shared" si="481"/>
        <v>1</v>
      </c>
      <c r="FF185" s="7">
        <f t="shared" si="482"/>
        <v>1</v>
      </c>
      <c r="FG185" s="7" t="e">
        <f t="shared" si="483"/>
        <v>#N/A</v>
      </c>
      <c r="FH185" s="11"/>
    </row>
    <row r="186" spans="2:164" x14ac:dyDescent="0.5500000000000000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>
        <f t="shared" si="480"/>
        <v>543</v>
      </c>
      <c r="FE186" s="7">
        <f t="shared" si="481"/>
        <v>527</v>
      </c>
      <c r="FF186" s="7">
        <f t="shared" si="482"/>
        <v>496</v>
      </c>
      <c r="FG186" s="7" t="e">
        <f t="shared" si="483"/>
        <v>#N/A</v>
      </c>
      <c r="FH186" s="11"/>
    </row>
    <row r="187" spans="2:164" x14ac:dyDescent="0.5500000000000000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>
        <f t="shared" si="480"/>
        <v>331</v>
      </c>
      <c r="FE187" s="7">
        <f t="shared" si="481"/>
        <v>357</v>
      </c>
      <c r="FF187" s="7">
        <f t="shared" si="482"/>
        <v>247</v>
      </c>
      <c r="FG187" s="7" t="e">
        <f t="shared" si="483"/>
        <v>#N/A</v>
      </c>
      <c r="FH187" s="11"/>
    </row>
    <row r="188" spans="2:164" x14ac:dyDescent="0.5500000000000000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>
        <f t="shared" si="480"/>
        <v>247</v>
      </c>
      <c r="FE188" s="7">
        <f t="shared" si="481"/>
        <v>235</v>
      </c>
      <c r="FF188" s="7">
        <f t="shared" si="482"/>
        <v>231</v>
      </c>
      <c r="FG188" s="7" t="e">
        <f t="shared" si="483"/>
        <v>#N/A</v>
      </c>
      <c r="FH188" s="11"/>
    </row>
    <row r="189" spans="2:164" x14ac:dyDescent="0.5500000000000000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>
        <f t="shared" si="480"/>
        <v>90</v>
      </c>
      <c r="FE189" s="7">
        <f t="shared" si="481"/>
        <v>92</v>
      </c>
      <c r="FF189" s="7">
        <f t="shared" si="482"/>
        <v>95</v>
      </c>
      <c r="FG189" s="7" t="e">
        <f t="shared" si="483"/>
        <v>#N/A</v>
      </c>
      <c r="FH189" s="11"/>
    </row>
    <row r="190" spans="2:164" x14ac:dyDescent="0.5500000000000000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>
        <f t="shared" si="480"/>
        <v>0</v>
      </c>
      <c r="FE190" s="7">
        <f t="shared" si="481"/>
        <v>0</v>
      </c>
      <c r="FF190" s="7">
        <f t="shared" si="482"/>
        <v>0</v>
      </c>
      <c r="FG190" s="7" t="e">
        <f t="shared" si="483"/>
        <v>#N/A</v>
      </c>
      <c r="FH190" s="11"/>
    </row>
    <row r="191" spans="2:164" x14ac:dyDescent="0.5500000000000000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>
        <f t="shared" si="480"/>
        <v>67</v>
      </c>
      <c r="FE191" s="7">
        <f t="shared" si="481"/>
        <v>64</v>
      </c>
      <c r="FF191" s="7">
        <f t="shared" si="482"/>
        <v>70</v>
      </c>
      <c r="FG191" s="7" t="e">
        <f t="shared" si="483"/>
        <v>#N/A</v>
      </c>
      <c r="FH191" s="11"/>
    </row>
    <row r="192" spans="2:164" x14ac:dyDescent="0.5500000000000000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>
        <f t="shared" si="480"/>
        <v>0</v>
      </c>
      <c r="FE192" s="7">
        <f t="shared" si="481"/>
        <v>0</v>
      </c>
      <c r="FF192" s="7">
        <f t="shared" si="482"/>
        <v>0</v>
      </c>
      <c r="FG192" s="7" t="e">
        <f t="shared" si="483"/>
        <v>#N/A</v>
      </c>
      <c r="FH192" s="11"/>
    </row>
    <row r="193" spans="2:164" x14ac:dyDescent="0.5500000000000000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>
        <f t="shared" si="480"/>
        <v>1737</v>
      </c>
      <c r="FE193" s="7">
        <f t="shared" si="481"/>
        <v>1837</v>
      </c>
      <c r="FF193" s="7">
        <f t="shared" si="482"/>
        <v>1714</v>
      </c>
      <c r="FG193" s="7" t="e">
        <f t="shared" si="483"/>
        <v>#N/A</v>
      </c>
      <c r="FH193" s="11"/>
    </row>
    <row r="194" spans="2:164" x14ac:dyDescent="0.5500000000000000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>
        <f t="shared" si="480"/>
        <v>9</v>
      </c>
      <c r="FE194" s="7">
        <f t="shared" si="481"/>
        <v>9</v>
      </c>
      <c r="FF194" s="7">
        <f t="shared" si="482"/>
        <v>9</v>
      </c>
      <c r="FG194" s="7" t="e">
        <f t="shared" si="483"/>
        <v>#N/A</v>
      </c>
      <c r="FH194" s="11"/>
    </row>
    <row r="195" spans="2:164" x14ac:dyDescent="0.5500000000000000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>
        <f t="shared" si="480"/>
        <v>13094</v>
      </c>
      <c r="FE195" s="7">
        <f t="shared" si="481"/>
        <v>12596</v>
      </c>
      <c r="FF195" s="7">
        <f t="shared" si="482"/>
        <v>13465</v>
      </c>
      <c r="FG195" s="7" t="e">
        <f t="shared" si="483"/>
        <v>#N/A</v>
      </c>
      <c r="FH195" s="11"/>
    </row>
    <row r="196" spans="2:164" x14ac:dyDescent="0.5500000000000000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>
        <f t="shared" si="480"/>
        <v>259</v>
      </c>
      <c r="FE196" s="7">
        <f t="shared" si="481"/>
        <v>271</v>
      </c>
      <c r="FF196" s="7">
        <f t="shared" si="482"/>
        <v>277</v>
      </c>
      <c r="FG196" s="7" t="e">
        <f t="shared" si="483"/>
        <v>#N/A</v>
      </c>
      <c r="FH196" s="11"/>
    </row>
    <row r="197" spans="2:164" x14ac:dyDescent="0.5500000000000000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>
        <f t="shared" ref="FD197:FD245" si="640">INDEX(_Inf_Data,MATCH($B197,_Inf_Country,0),COLUMN(FB$3))-INDEX(_Inf_Data,MATCH($B197,_Inf_Country,0),COLUMN(FE$3)-$B$2)</f>
        <v>40272</v>
      </c>
      <c r="FE197" s="7">
        <f t="shared" ref="FE197:FE245" si="641">INDEX(_Inf_Data,MATCH($B197,_Inf_Country,0),COLUMN(FC$3))-INDEX(_Inf_Data,MATCH($B197,_Inf_Country,0),COLUMN(FF$3)-$B$2)</f>
        <v>42653</v>
      </c>
      <c r="FF197" s="7">
        <f t="shared" ref="FF197:FF245" si="642">INDEX(_Inf_Data,MATCH($B197,_Inf_Country,0),COLUMN(FD$3))-INDEX(_Inf_Data,MATCH($B197,_Inf_Country,0),COLUMN(FG$3)-$B$2)</f>
        <v>41506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5500000000000000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>
        <f t="shared" si="640"/>
        <v>8942</v>
      </c>
      <c r="FE198" s="7">
        <f t="shared" si="641"/>
        <v>9002</v>
      </c>
      <c r="FF198" s="7">
        <f t="shared" si="642"/>
        <v>8710</v>
      </c>
      <c r="FG198" s="7" t="e">
        <f t="shared" si="643"/>
        <v>#N/A</v>
      </c>
      <c r="FH198" s="11"/>
    </row>
    <row r="199" spans="2:164" x14ac:dyDescent="0.5500000000000000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>
        <f t="shared" si="640"/>
        <v>70869</v>
      </c>
      <c r="FE199" s="7">
        <f t="shared" si="641"/>
        <v>71919</v>
      </c>
      <c r="FF199" s="7">
        <f t="shared" si="642"/>
        <v>76987</v>
      </c>
      <c r="FG199" s="7" t="e">
        <f t="shared" si="643"/>
        <v>#N/A</v>
      </c>
      <c r="FH199" s="11"/>
    </row>
    <row r="200" spans="2:164" x14ac:dyDescent="0.5500000000000000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>
        <f t="shared" si="640"/>
        <v>3522</v>
      </c>
      <c r="FE200" s="7">
        <f t="shared" si="641"/>
        <v>3658</v>
      </c>
      <c r="FF200" s="7">
        <f t="shared" si="642"/>
        <v>3687</v>
      </c>
      <c r="FG200" s="7" t="e">
        <f t="shared" si="643"/>
        <v>#N/A</v>
      </c>
      <c r="FH200" s="11"/>
    </row>
    <row r="201" spans="2:164" x14ac:dyDescent="0.5500000000000000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>
        <f t="shared" si="640"/>
        <v>1859</v>
      </c>
      <c r="FE201" s="7">
        <f t="shared" si="641"/>
        <v>1842</v>
      </c>
      <c r="FF201" s="7">
        <f t="shared" si="642"/>
        <v>1673</v>
      </c>
      <c r="FG201" s="7" t="e">
        <f t="shared" si="643"/>
        <v>#N/A</v>
      </c>
      <c r="FH201" s="11"/>
    </row>
    <row r="202" spans="2:164" x14ac:dyDescent="0.5500000000000000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>
        <f t="shared" si="640"/>
        <v>1035</v>
      </c>
      <c r="FE202" s="7">
        <f t="shared" si="641"/>
        <v>1120</v>
      </c>
      <c r="FF202" s="7">
        <f t="shared" si="642"/>
        <v>1203</v>
      </c>
      <c r="FG202" s="7" t="e">
        <f t="shared" si="643"/>
        <v>#N/A</v>
      </c>
      <c r="FH202" s="11"/>
    </row>
    <row r="203" spans="2:164" x14ac:dyDescent="0.5500000000000000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>
        <f t="shared" si="640"/>
        <v>679</v>
      </c>
      <c r="FE203" s="7">
        <f t="shared" si="641"/>
        <v>659</v>
      </c>
      <c r="FF203" s="7">
        <f t="shared" si="642"/>
        <v>638</v>
      </c>
      <c r="FG203" s="7" t="e">
        <f t="shared" si="643"/>
        <v>#N/A</v>
      </c>
      <c r="FH203" s="11"/>
    </row>
    <row r="204" spans="2:164" x14ac:dyDescent="0.5500000000000000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>
        <f t="shared" si="640"/>
        <v>65174</v>
      </c>
      <c r="FE204" s="7">
        <f t="shared" si="641"/>
        <v>72006</v>
      </c>
      <c r="FF204" s="7">
        <f t="shared" si="642"/>
        <v>75370</v>
      </c>
      <c r="FG204" s="7" t="e">
        <f t="shared" si="643"/>
        <v>#N/A</v>
      </c>
      <c r="FH204" s="11"/>
    </row>
    <row r="205" spans="2:164" x14ac:dyDescent="0.5500000000000000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>
        <f t="shared" si="640"/>
        <v>187</v>
      </c>
      <c r="FE205" s="7">
        <f t="shared" si="641"/>
        <v>207</v>
      </c>
      <c r="FF205" s="7">
        <f t="shared" si="642"/>
        <v>194</v>
      </c>
      <c r="FG205" s="7" t="e">
        <f t="shared" si="643"/>
        <v>#N/A</v>
      </c>
      <c r="FH205" s="11"/>
    </row>
    <row r="206" spans="2:164" x14ac:dyDescent="0.5500000000000000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>
        <f t="shared" si="640"/>
        <v>2062</v>
      </c>
      <c r="FE206" s="7">
        <f t="shared" si="641"/>
        <v>2062</v>
      </c>
      <c r="FF206" s="7">
        <f t="shared" si="642"/>
        <v>2399</v>
      </c>
      <c r="FG206" s="7" t="e">
        <f t="shared" si="643"/>
        <v>#N/A</v>
      </c>
      <c r="FH206" s="11"/>
    </row>
    <row r="207" spans="2:164" x14ac:dyDescent="0.5500000000000000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>
        <f t="shared" si="640"/>
        <v>11240</v>
      </c>
      <c r="FE207" s="7">
        <f t="shared" si="641"/>
        <v>11120</v>
      </c>
      <c r="FF207" s="7">
        <f t="shared" si="642"/>
        <v>11263</v>
      </c>
      <c r="FG207" s="7" t="e">
        <f t="shared" si="643"/>
        <v>#N/A</v>
      </c>
      <c r="FH207" s="11"/>
    </row>
    <row r="208" spans="2:164" x14ac:dyDescent="0.5500000000000000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>
        <f t="shared" si="640"/>
        <v>6238</v>
      </c>
      <c r="FE208" s="7">
        <f t="shared" si="641"/>
        <v>6182</v>
      </c>
      <c r="FF208" s="7">
        <f t="shared" si="642"/>
        <v>6082</v>
      </c>
      <c r="FG208" s="7" t="e">
        <f t="shared" si="643"/>
        <v>#N/A</v>
      </c>
      <c r="FH208" s="11"/>
    </row>
    <row r="209" spans="2:164" x14ac:dyDescent="0.5500000000000000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>
        <f t="shared" si="640"/>
        <v>5447</v>
      </c>
      <c r="FE209" s="7">
        <f t="shared" si="641"/>
        <v>5547</v>
      </c>
      <c r="FF209" s="7">
        <f t="shared" si="642"/>
        <v>5495</v>
      </c>
      <c r="FG209" s="7" t="e">
        <f t="shared" si="643"/>
        <v>#N/A</v>
      </c>
      <c r="FH209" s="11"/>
    </row>
    <row r="210" spans="2:164" x14ac:dyDescent="0.5500000000000000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>
        <f t="shared" si="640"/>
        <v>2867</v>
      </c>
      <c r="FE210" s="7">
        <f t="shared" si="641"/>
        <v>3024</v>
      </c>
      <c r="FF210" s="7">
        <f t="shared" si="642"/>
        <v>3236</v>
      </c>
      <c r="FG210" s="7" t="e">
        <f t="shared" si="643"/>
        <v>#N/A</v>
      </c>
      <c r="FH210" s="11"/>
    </row>
    <row r="211" spans="2:164" x14ac:dyDescent="0.5500000000000000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>
        <f t="shared" si="640"/>
        <v>3284</v>
      </c>
      <c r="FE211" s="7">
        <f t="shared" si="641"/>
        <v>3287</v>
      </c>
      <c r="FF211" s="7">
        <f t="shared" si="642"/>
        <v>3181</v>
      </c>
      <c r="FG211" s="7" t="e">
        <f t="shared" si="643"/>
        <v>#N/A</v>
      </c>
      <c r="FH211" s="11"/>
    </row>
    <row r="212" spans="2:164" x14ac:dyDescent="0.5500000000000000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>
        <f t="shared" si="640"/>
        <v>10739</v>
      </c>
      <c r="FE212" s="7">
        <f t="shared" si="641"/>
        <v>11764</v>
      </c>
      <c r="FF212" s="7">
        <f t="shared" si="642"/>
        <v>12086</v>
      </c>
      <c r="FG212" s="7" t="e">
        <f t="shared" si="643"/>
        <v>#N/A</v>
      </c>
      <c r="FH212" s="11"/>
    </row>
    <row r="213" spans="2:164" x14ac:dyDescent="0.5500000000000000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>
        <f t="shared" si="640"/>
        <v>517</v>
      </c>
      <c r="FE213" s="7">
        <f t="shared" si="641"/>
        <v>524</v>
      </c>
      <c r="FF213" s="7">
        <f t="shared" si="642"/>
        <v>498</v>
      </c>
      <c r="FG213" s="7" t="e">
        <f t="shared" si="643"/>
        <v>#N/A</v>
      </c>
      <c r="FH213" s="11"/>
    </row>
    <row r="214" spans="2:164" x14ac:dyDescent="0.5500000000000000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>
        <f t="shared" si="640"/>
        <v>6985</v>
      </c>
      <c r="FE214" s="7">
        <f t="shared" si="641"/>
        <v>6580</v>
      </c>
      <c r="FF214" s="7">
        <f t="shared" si="642"/>
        <v>6641</v>
      </c>
      <c r="FG214" s="7" t="e">
        <f t="shared" si="643"/>
        <v>#N/A</v>
      </c>
      <c r="FH214" s="11"/>
    </row>
    <row r="215" spans="2:164" x14ac:dyDescent="0.5500000000000000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>
        <f t="shared" si="640"/>
        <v>4287</v>
      </c>
      <c r="FE215" s="7">
        <f t="shared" si="641"/>
        <v>4000</v>
      </c>
      <c r="FF215" s="7">
        <f t="shared" si="642"/>
        <v>3709</v>
      </c>
      <c r="FG215" s="7" t="e">
        <f t="shared" si="643"/>
        <v>#N/A</v>
      </c>
      <c r="FH215" s="11"/>
    </row>
    <row r="216" spans="2:164" x14ac:dyDescent="0.5500000000000000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>
        <f t="shared" si="640"/>
        <v>4497</v>
      </c>
      <c r="FE216" s="7">
        <f t="shared" si="641"/>
        <v>4497</v>
      </c>
      <c r="FF216" s="7">
        <f t="shared" si="642"/>
        <v>4551</v>
      </c>
      <c r="FG216" s="7" t="e">
        <f t="shared" si="643"/>
        <v>#N/A</v>
      </c>
      <c r="FH216" s="11"/>
    </row>
    <row r="217" spans="2:164" x14ac:dyDescent="0.5500000000000000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>
        <f t="shared" si="640"/>
        <v>6164</v>
      </c>
      <c r="FE217" s="7">
        <f t="shared" si="641"/>
        <v>6233</v>
      </c>
      <c r="FF217" s="7">
        <f t="shared" si="642"/>
        <v>6066</v>
      </c>
      <c r="FG217" s="7" t="e">
        <f t="shared" si="643"/>
        <v>#N/A</v>
      </c>
      <c r="FH217" s="11"/>
    </row>
    <row r="218" spans="2:164" x14ac:dyDescent="0.5500000000000000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>
        <f t="shared" si="640"/>
        <v>7048</v>
      </c>
      <c r="FE218" s="7">
        <f t="shared" si="641"/>
        <v>7409</v>
      </c>
      <c r="FF218" s="7">
        <f t="shared" si="642"/>
        <v>7476</v>
      </c>
      <c r="FG218" s="7" t="e">
        <f t="shared" si="643"/>
        <v>#N/A</v>
      </c>
      <c r="FH218" s="11"/>
    </row>
    <row r="219" spans="2:164" x14ac:dyDescent="0.5500000000000000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>
        <f t="shared" si="640"/>
        <v>4822</v>
      </c>
      <c r="FE219" s="7">
        <f t="shared" si="641"/>
        <v>4747</v>
      </c>
      <c r="FF219" s="7">
        <f t="shared" si="642"/>
        <v>4828</v>
      </c>
      <c r="FG219" s="7" t="e">
        <f t="shared" si="643"/>
        <v>#N/A</v>
      </c>
      <c r="FH219" s="11"/>
    </row>
    <row r="220" spans="2:164" x14ac:dyDescent="0.5500000000000000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>
        <f t="shared" si="640"/>
        <v>291</v>
      </c>
      <c r="FE220" s="7">
        <f t="shared" si="641"/>
        <v>300</v>
      </c>
      <c r="FF220" s="7">
        <f t="shared" si="642"/>
        <v>346</v>
      </c>
      <c r="FG220" s="7" t="e">
        <f t="shared" si="643"/>
        <v>#N/A</v>
      </c>
      <c r="FH220" s="11"/>
    </row>
    <row r="221" spans="2:164" x14ac:dyDescent="0.5500000000000000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>
        <f t="shared" si="640"/>
        <v>2717</v>
      </c>
      <c r="FE221" s="7">
        <f t="shared" si="641"/>
        <v>2584</v>
      </c>
      <c r="FF221" s="7">
        <f t="shared" si="642"/>
        <v>2520</v>
      </c>
      <c r="FG221" s="7" t="e">
        <f t="shared" si="643"/>
        <v>#N/A</v>
      </c>
      <c r="FH221" s="11"/>
    </row>
    <row r="222" spans="2:164" x14ac:dyDescent="0.5500000000000000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>
        <f t="shared" si="640"/>
        <v>6121</v>
      </c>
      <c r="FE222" s="7">
        <f t="shared" si="641"/>
        <v>6687</v>
      </c>
      <c r="FF222" s="7">
        <f t="shared" si="642"/>
        <v>7190</v>
      </c>
      <c r="FG222" s="7" t="e">
        <f t="shared" si="643"/>
        <v>#N/A</v>
      </c>
      <c r="FH222" s="11"/>
    </row>
    <row r="223" spans="2:164" x14ac:dyDescent="0.5500000000000000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>
        <f t="shared" si="640"/>
        <v>539</v>
      </c>
      <c r="FE223" s="7">
        <f t="shared" si="641"/>
        <v>538</v>
      </c>
      <c r="FF223" s="7">
        <f t="shared" si="642"/>
        <v>509</v>
      </c>
      <c r="FG223" s="7" t="e">
        <f t="shared" si="643"/>
        <v>#N/A</v>
      </c>
      <c r="FH223" s="11"/>
    </row>
    <row r="224" spans="2:164" x14ac:dyDescent="0.5500000000000000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>
        <f t="shared" si="640"/>
        <v>5527</v>
      </c>
      <c r="FE224" s="7">
        <f t="shared" si="641"/>
        <v>5366</v>
      </c>
      <c r="FF224" s="7">
        <f t="shared" si="642"/>
        <v>5108</v>
      </c>
      <c r="FG224" s="7" t="e">
        <f t="shared" si="643"/>
        <v>#N/A</v>
      </c>
      <c r="FH224" s="11"/>
    </row>
    <row r="225" spans="2:164" x14ac:dyDescent="0.5500000000000000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>
        <f t="shared" si="640"/>
        <v>2369</v>
      </c>
      <c r="FE225" s="7">
        <f t="shared" si="641"/>
        <v>2442</v>
      </c>
      <c r="FF225" s="7">
        <f t="shared" si="642"/>
        <v>2456</v>
      </c>
      <c r="FG225" s="7" t="e">
        <f t="shared" si="643"/>
        <v>#N/A</v>
      </c>
      <c r="FH225" s="11"/>
    </row>
    <row r="226" spans="2:164" x14ac:dyDescent="0.5500000000000000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>
        <f t="shared" si="640"/>
        <v>11767</v>
      </c>
      <c r="FE226" s="7">
        <f t="shared" si="641"/>
        <v>11647</v>
      </c>
      <c r="FF226" s="7">
        <f t="shared" si="642"/>
        <v>11590</v>
      </c>
      <c r="FG226" s="7" t="e">
        <f t="shared" si="643"/>
        <v>#N/A</v>
      </c>
      <c r="FH226" s="11"/>
    </row>
    <row r="227" spans="2:164" x14ac:dyDescent="0.5500000000000000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>
        <f t="shared" si="640"/>
        <v>22339</v>
      </c>
      <c r="FE227" s="7">
        <f t="shared" si="641"/>
        <v>22664</v>
      </c>
      <c r="FF227" s="7">
        <f t="shared" si="642"/>
        <v>22319</v>
      </c>
      <c r="FG227" s="7" t="e">
        <f t="shared" si="643"/>
        <v>#N/A</v>
      </c>
      <c r="FH227" s="11"/>
    </row>
    <row r="228" spans="2:164" x14ac:dyDescent="0.5500000000000000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>
        <f t="shared" si="640"/>
        <v>517</v>
      </c>
      <c r="FE228" s="7">
        <f t="shared" si="641"/>
        <v>515</v>
      </c>
      <c r="FF228" s="7">
        <f t="shared" si="642"/>
        <v>523</v>
      </c>
      <c r="FG228" s="7" t="e">
        <f t="shared" si="643"/>
        <v>#N/A</v>
      </c>
      <c r="FH228" s="11"/>
    </row>
    <row r="229" spans="2:164" x14ac:dyDescent="0.5500000000000000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>
        <f t="shared" si="640"/>
        <v>9880</v>
      </c>
      <c r="FE229" s="7">
        <f t="shared" si="641"/>
        <v>10305</v>
      </c>
      <c r="FF229" s="7">
        <f t="shared" si="642"/>
        <v>10622</v>
      </c>
      <c r="FG229" s="7" t="e">
        <f t="shared" si="643"/>
        <v>#N/A</v>
      </c>
      <c r="FH229" s="11"/>
    </row>
    <row r="230" spans="2:164" x14ac:dyDescent="0.5500000000000000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>
        <f t="shared" si="640"/>
        <v>5163</v>
      </c>
      <c r="FE230" s="7">
        <f t="shared" si="641"/>
        <v>5321</v>
      </c>
      <c r="FF230" s="7">
        <f t="shared" si="642"/>
        <v>5326</v>
      </c>
      <c r="FG230" s="7" t="e">
        <f t="shared" si="643"/>
        <v>#N/A</v>
      </c>
      <c r="FH230" s="11"/>
    </row>
    <row r="231" spans="2:164" x14ac:dyDescent="0.5500000000000000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>
        <f t="shared" si="640"/>
        <v>3034</v>
      </c>
      <c r="FE231" s="7">
        <f t="shared" si="641"/>
        <v>3104</v>
      </c>
      <c r="FF231" s="7">
        <f t="shared" si="642"/>
        <v>3108</v>
      </c>
      <c r="FG231" s="7" t="e">
        <f t="shared" si="643"/>
        <v>#N/A</v>
      </c>
      <c r="FH231" s="11"/>
    </row>
    <row r="232" spans="2:164" x14ac:dyDescent="0.5500000000000000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>
        <f t="shared" si="640"/>
        <v>8130</v>
      </c>
      <c r="FE232" s="7">
        <f t="shared" si="641"/>
        <v>8015</v>
      </c>
      <c r="FF232" s="7">
        <f t="shared" si="642"/>
        <v>7986</v>
      </c>
      <c r="FG232" s="7" t="e">
        <f t="shared" si="643"/>
        <v>#N/A</v>
      </c>
      <c r="FH232" s="11"/>
    </row>
    <row r="233" spans="2:164" x14ac:dyDescent="0.5500000000000000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>
        <f t="shared" si="640"/>
        <v>905</v>
      </c>
      <c r="FE233" s="7">
        <f t="shared" si="641"/>
        <v>799</v>
      </c>
      <c r="FF233" s="7">
        <f t="shared" si="642"/>
        <v>817</v>
      </c>
      <c r="FG233" s="7" t="e">
        <f t="shared" si="643"/>
        <v>#N/A</v>
      </c>
      <c r="FH233" s="11"/>
    </row>
    <row r="234" spans="2:164" x14ac:dyDescent="0.5500000000000000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>
        <f t="shared" si="640"/>
        <v>16180</v>
      </c>
      <c r="FE234" s="7">
        <f t="shared" si="641"/>
        <v>16879</v>
      </c>
      <c r="FF234" s="7">
        <f t="shared" si="642"/>
        <v>17474</v>
      </c>
      <c r="FG234" s="7" t="e">
        <f t="shared" si="643"/>
        <v>#N/A</v>
      </c>
      <c r="FH234" s="11"/>
    </row>
    <row r="235" spans="2:164" x14ac:dyDescent="0.5500000000000000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>
        <f t="shared" si="640"/>
        <v>1022</v>
      </c>
      <c r="FE235" s="7">
        <f t="shared" si="641"/>
        <v>1016</v>
      </c>
      <c r="FF235" s="7">
        <f t="shared" si="642"/>
        <v>974</v>
      </c>
      <c r="FG235" s="7" t="e">
        <f t="shared" si="643"/>
        <v>#N/A</v>
      </c>
      <c r="FH235" s="11"/>
    </row>
    <row r="236" spans="2:164" x14ac:dyDescent="0.5500000000000000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>
        <f t="shared" si="640"/>
        <v>12242</v>
      </c>
      <c r="FE236" s="7">
        <f t="shared" si="641"/>
        <v>11832</v>
      </c>
      <c r="FF236" s="7">
        <f t="shared" si="642"/>
        <v>13179</v>
      </c>
      <c r="FG236" s="7" t="e">
        <f t="shared" si="643"/>
        <v>#N/A</v>
      </c>
      <c r="FH236" s="11"/>
    </row>
    <row r="237" spans="2:164" x14ac:dyDescent="0.5500000000000000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>
        <f t="shared" si="640"/>
        <v>65117</v>
      </c>
      <c r="FE237" s="7">
        <f t="shared" si="641"/>
        <v>67494</v>
      </c>
      <c r="FF237" s="7">
        <f t="shared" si="642"/>
        <v>71779</v>
      </c>
      <c r="FG237" s="7" t="e">
        <f t="shared" si="643"/>
        <v>#N/A</v>
      </c>
      <c r="FH237" s="11"/>
    </row>
    <row r="238" spans="2:164" x14ac:dyDescent="0.5500000000000000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>
        <f t="shared" si="640"/>
        <v>7764</v>
      </c>
      <c r="FE238" s="7">
        <f t="shared" si="641"/>
        <v>7848</v>
      </c>
      <c r="FF238" s="7">
        <f t="shared" si="642"/>
        <v>8087</v>
      </c>
      <c r="FG238" s="7" t="e">
        <f t="shared" si="643"/>
        <v>#N/A</v>
      </c>
      <c r="FH238" s="11"/>
    </row>
    <row r="239" spans="2:164" x14ac:dyDescent="0.5500000000000000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>
        <f t="shared" si="640"/>
        <v>105</v>
      </c>
      <c r="FE239" s="7">
        <f t="shared" si="641"/>
        <v>92</v>
      </c>
      <c r="FF239" s="7">
        <f t="shared" si="642"/>
        <v>89</v>
      </c>
      <c r="FG239" s="7" t="e">
        <f t="shared" si="643"/>
        <v>#N/A</v>
      </c>
      <c r="FH239" s="11"/>
    </row>
    <row r="240" spans="2:164" x14ac:dyDescent="0.5500000000000000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>
        <f t="shared" si="640"/>
        <v>9070</v>
      </c>
      <c r="FE240" s="7">
        <f t="shared" si="641"/>
        <v>9089</v>
      </c>
      <c r="FF240" s="7">
        <f t="shared" si="642"/>
        <v>8978</v>
      </c>
      <c r="FG240" s="7" t="e">
        <f t="shared" si="643"/>
        <v>#N/A</v>
      </c>
      <c r="FH240" s="11"/>
    </row>
    <row r="241" spans="2:164" x14ac:dyDescent="0.5500000000000000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>
        <f t="shared" si="640"/>
        <v>7050</v>
      </c>
      <c r="FE241" s="7">
        <f t="shared" si="641"/>
        <v>6973</v>
      </c>
      <c r="FF241" s="7">
        <f t="shared" si="642"/>
        <v>7082</v>
      </c>
      <c r="FG241" s="7" t="e">
        <f t="shared" si="643"/>
        <v>#N/A</v>
      </c>
      <c r="FH241" s="11"/>
    </row>
    <row r="242" spans="2:164" x14ac:dyDescent="0.5500000000000000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>
        <f t="shared" si="640"/>
        <v>588</v>
      </c>
      <c r="FE242" s="7">
        <f t="shared" si="641"/>
        <v>615</v>
      </c>
      <c r="FF242" s="7">
        <f t="shared" si="642"/>
        <v>621</v>
      </c>
      <c r="FG242" s="7" t="e">
        <f t="shared" si="643"/>
        <v>#N/A</v>
      </c>
      <c r="FH242" s="11"/>
    </row>
    <row r="243" spans="2:164" x14ac:dyDescent="0.5500000000000000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>
        <f t="shared" si="640"/>
        <v>5693</v>
      </c>
      <c r="FE243" s="7">
        <f t="shared" si="641"/>
        <v>5817</v>
      </c>
      <c r="FF243" s="7">
        <f t="shared" si="642"/>
        <v>5812</v>
      </c>
      <c r="FG243" s="7" t="e">
        <f t="shared" si="643"/>
        <v>#N/A</v>
      </c>
      <c r="FH243" s="11"/>
    </row>
    <row r="244" spans="2:164" x14ac:dyDescent="0.5500000000000000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>
        <f t="shared" si="640"/>
        <v>412</v>
      </c>
      <c r="FE244" s="7">
        <f t="shared" si="641"/>
        <v>408</v>
      </c>
      <c r="FF244" s="7">
        <f t="shared" si="642"/>
        <v>423</v>
      </c>
      <c r="FG244" s="7" t="e">
        <f t="shared" si="643"/>
        <v>#N/A</v>
      </c>
      <c r="FH244" s="11"/>
    </row>
    <row r="245" spans="2:164" x14ac:dyDescent="0.5500000000000000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>
        <f t="shared" si="640"/>
        <v>0</v>
      </c>
      <c r="FE245" s="7">
        <f t="shared" si="641"/>
        <v>0</v>
      </c>
      <c r="FF245" s="7">
        <f t="shared" si="642"/>
        <v>0</v>
      </c>
      <c r="FG245" s="7" t="e">
        <f t="shared" si="643"/>
        <v>#N/A</v>
      </c>
      <c r="FH245" s="11"/>
    </row>
    <row r="246" spans="2:164" x14ac:dyDescent="0.5500000000000000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>
        <f t="shared" ref="FD246:FD256" si="800">INDEX(_Inf_Data,MATCH($B246,_Inf_Country,0),COLUMN(FB$3))-INDEX(_Inf_Data,MATCH($B246,_Inf_Country,0),COLUMN(FE$3)-$B$2)</f>
        <v>302932</v>
      </c>
      <c r="FE246" s="7">
        <f t="shared" ref="FE246:FE256" si="801">INDEX(_Inf_Data,MATCH($B246,_Inf_Country,0),COLUMN(FC$3))-INDEX(_Inf_Data,MATCH($B246,_Inf_Country,0),COLUMN(FF$3)-$B$2)</f>
        <v>299133</v>
      </c>
      <c r="FF246" s="7">
        <f t="shared" ref="FF246:FF256" si="802">INDEX(_Inf_Data,MATCH($B246,_Inf_Country,0),COLUMN(FD$3))-INDEX(_Inf_Data,MATCH($B246,_Inf_Country,0),COLUMN(FG$3)-$B$2)</f>
        <v>298618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5500000000000000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>
        <f t="shared" si="800"/>
        <v>2617707</v>
      </c>
      <c r="FE247" s="7">
        <f t="shared" si="801"/>
        <v>2629663</v>
      </c>
      <c r="FF247" s="7">
        <f t="shared" si="802"/>
        <v>2667556</v>
      </c>
      <c r="FG247" s="7" t="e">
        <f t="shared" si="803"/>
        <v>#N/A</v>
      </c>
    </row>
    <row r="248" spans="2:164" x14ac:dyDescent="0.5500000000000000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>
        <f t="shared" si="800"/>
        <v>21005</v>
      </c>
      <c r="FE248" s="7">
        <f t="shared" si="801"/>
        <v>22237</v>
      </c>
      <c r="FF248" s="7">
        <f t="shared" si="802"/>
        <v>23634</v>
      </c>
      <c r="FG248" s="7" t="e">
        <f t="shared" si="803"/>
        <v>#N/A</v>
      </c>
    </row>
    <row r="249" spans="2:164" x14ac:dyDescent="0.5500000000000000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>
        <f t="shared" si="800"/>
        <v>2617707</v>
      </c>
      <c r="FE249" s="7">
        <f t="shared" si="801"/>
        <v>2629663</v>
      </c>
      <c r="FF249" s="7">
        <f t="shared" si="802"/>
        <v>2667556</v>
      </c>
      <c r="FG249" s="7" t="e">
        <f t="shared" si="803"/>
        <v>#N/A</v>
      </c>
    </row>
    <row r="250" spans="2:164" x14ac:dyDescent="0.5500000000000000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>
        <f t="shared" si="800"/>
        <v>675583</v>
      </c>
      <c r="FE250" s="7">
        <f t="shared" si="801"/>
        <v>668107</v>
      </c>
      <c r="FF250" s="7">
        <f t="shared" si="802"/>
        <v>690969</v>
      </c>
      <c r="FG250" s="7" t="e">
        <f t="shared" si="803"/>
        <v>#N/A</v>
      </c>
    </row>
    <row r="251" spans="2:164" x14ac:dyDescent="0.5500000000000000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>
        <f t="shared" si="800"/>
        <v>844392</v>
      </c>
      <c r="FE251" s="7">
        <f t="shared" si="801"/>
        <v>848161</v>
      </c>
      <c r="FF251" s="7">
        <f t="shared" si="802"/>
        <v>844911</v>
      </c>
      <c r="FG251" s="7" t="e">
        <f t="shared" si="803"/>
        <v>#N/A</v>
      </c>
    </row>
    <row r="252" spans="2:164" x14ac:dyDescent="0.5500000000000000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>
        <f t="shared" si="800"/>
        <v>634386</v>
      </c>
      <c r="FE252" s="7">
        <f t="shared" si="801"/>
        <v>650707</v>
      </c>
      <c r="FF252" s="7">
        <f t="shared" si="802"/>
        <v>666433</v>
      </c>
      <c r="FG252" s="7" t="e">
        <f t="shared" si="803"/>
        <v>#N/A</v>
      </c>
    </row>
    <row r="253" spans="2:164" x14ac:dyDescent="0.5500000000000000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>
        <f t="shared" si="800"/>
        <v>160414</v>
      </c>
      <c r="FE253" s="7">
        <f t="shared" si="801"/>
        <v>163555</v>
      </c>
      <c r="FF253" s="7">
        <f t="shared" si="802"/>
        <v>166625</v>
      </c>
      <c r="FG253" s="7" t="e">
        <f t="shared" si="803"/>
        <v>#N/A</v>
      </c>
    </row>
    <row r="254" spans="2:164" x14ac:dyDescent="0.5500000000000000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>
        <f t="shared" si="800"/>
        <v>110</v>
      </c>
      <c r="FE254" s="7">
        <f t="shared" si="801"/>
        <v>110</v>
      </c>
      <c r="FF254" s="7">
        <f t="shared" si="802"/>
        <v>109</v>
      </c>
      <c r="FG254" s="7" t="e">
        <f t="shared" si="803"/>
        <v>#N/A</v>
      </c>
    </row>
    <row r="255" spans="2:164" x14ac:dyDescent="0.5500000000000000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>
        <f t="shared" si="800"/>
        <v>1036</v>
      </c>
      <c r="FE255" s="7">
        <f t="shared" si="801"/>
        <v>1015</v>
      </c>
      <c r="FF255" s="7">
        <f t="shared" si="802"/>
        <v>998</v>
      </c>
      <c r="FG255" s="7" t="e">
        <f t="shared" si="803"/>
        <v>#N/A</v>
      </c>
    </row>
    <row r="256" spans="2:164" x14ac:dyDescent="0.5500000000000000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>
        <f t="shared" si="800"/>
        <v>20</v>
      </c>
      <c r="FE256" s="7">
        <f t="shared" si="801"/>
        <v>23</v>
      </c>
      <c r="FF256" s="7">
        <f t="shared" si="802"/>
        <v>23</v>
      </c>
      <c r="FG256" s="7" t="e">
        <f t="shared" si="803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4" x14ac:dyDescent="0.55000000000000004"/>
  <sheetData>
    <row r="3" spans="1:16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 t="e">
        <f t="shared" si="4"/>
        <v>#N/A</v>
      </c>
      <c r="FH4" s="11"/>
    </row>
    <row r="5" spans="1:164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>
        <f t="shared" si="9"/>
        <v>2.6884089907448283E-2</v>
      </c>
      <c r="FE5" s="11">
        <f t="shared" si="9"/>
        <v>3.0901287553648071E-2</v>
      </c>
      <c r="FF5" s="11">
        <f t="shared" si="9"/>
        <v>2.6644462947543746E-2</v>
      </c>
      <c r="FG5" s="11" t="e">
        <f t="shared" si="9"/>
        <v>#N/A</v>
      </c>
      <c r="FH5" s="11"/>
    </row>
    <row r="6" spans="1:164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>
        <f t="shared" si="15"/>
        <v>2.2309814741821032E-2</v>
      </c>
      <c r="FE6" s="11">
        <f t="shared" si="15"/>
        <v>2.3519432449105482E-2</v>
      </c>
      <c r="FF6" s="11">
        <f t="shared" si="15"/>
        <v>2.245159346040837E-2</v>
      </c>
      <c r="FG6" s="11" t="e">
        <f t="shared" si="15"/>
        <v>#N/A</v>
      </c>
      <c r="FH6" s="11"/>
    </row>
    <row r="7" spans="1:164" x14ac:dyDescent="0.5500000000000000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>
        <f t="shared" si="20"/>
        <v>0</v>
      </c>
      <c r="FE7" s="11">
        <f t="shared" si="20"/>
        <v>0</v>
      </c>
      <c r="FF7" s="11">
        <f t="shared" si="20"/>
        <v>0</v>
      </c>
      <c r="FG7" s="11" t="e">
        <f t="shared" si="20"/>
        <v>#N/A</v>
      </c>
      <c r="FH7" s="11"/>
    </row>
    <row r="8" spans="1:164" x14ac:dyDescent="0.5500000000000000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>
        <f t="shared" si="25"/>
        <v>0.22169811320754707</v>
      </c>
      <c r="FE8" s="11">
        <f t="shared" si="25"/>
        <v>3.0888030888030826E-2</v>
      </c>
      <c r="FF8" s="11">
        <f t="shared" si="25"/>
        <v>3.3707865168539408E-2</v>
      </c>
      <c r="FG8" s="11" t="e">
        <f t="shared" si="25"/>
        <v>#N/A</v>
      </c>
      <c r="FH8" s="11"/>
    </row>
    <row r="9" spans="1:164" x14ac:dyDescent="0.5500000000000000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>
        <f t="shared" si="30"/>
        <v>0</v>
      </c>
      <c r="FE9" s="11">
        <f t="shared" si="30"/>
        <v>6.1538461538461542E-2</v>
      </c>
      <c r="FF9" s="11">
        <f t="shared" si="30"/>
        <v>0</v>
      </c>
      <c r="FG9" s="11" t="e">
        <f t="shared" si="30"/>
        <v>#N/A</v>
      </c>
      <c r="FH9" s="11"/>
    </row>
    <row r="10" spans="1:164" x14ac:dyDescent="0.5500000000000000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>
        <f t="shared" si="35"/>
        <v>4.3383987134777646E-2</v>
      </c>
      <c r="FE10" s="11">
        <f t="shared" si="35"/>
        <v>3.7908700471044554E-2</v>
      </c>
      <c r="FF10" s="11">
        <f t="shared" si="35"/>
        <v>3.8960172192281428E-2</v>
      </c>
      <c r="FG10" s="11" t="e">
        <f t="shared" si="35"/>
        <v>#N/A</v>
      </c>
      <c r="FH10" s="11"/>
    </row>
    <row r="11" spans="1:164" x14ac:dyDescent="0.5500000000000000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>
        <f t="shared" si="40"/>
        <v>2.8476792704434928E-2</v>
      </c>
      <c r="FE11" s="11">
        <f t="shared" si="40"/>
        <v>3.0783387009076124E-2</v>
      </c>
      <c r="FF11" s="11">
        <f t="shared" si="40"/>
        <v>1.955771961858388E-2</v>
      </c>
      <c r="FG11" s="11" t="e">
        <f t="shared" si="40"/>
        <v>#N/A</v>
      </c>
      <c r="FH11" s="11"/>
    </row>
    <row r="12" spans="1:164" x14ac:dyDescent="0.5500000000000000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>
        <f t="shared" si="45"/>
        <v>1.1182739113274609E-2</v>
      </c>
      <c r="FE12" s="11">
        <f t="shared" si="45"/>
        <v>1.0148321623731471E-2</v>
      </c>
      <c r="FF12" s="11">
        <f t="shared" si="45"/>
        <v>9.0159711488924099E-3</v>
      </c>
      <c r="FG12" s="11" t="e">
        <f t="shared" si="45"/>
        <v>#N/A</v>
      </c>
      <c r="FH12" s="11"/>
    </row>
    <row r="13" spans="1:164" x14ac:dyDescent="0.5500000000000000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>
        <f t="shared" si="50"/>
        <v>3.3101244150210984E-3</v>
      </c>
      <c r="FE13" s="11">
        <f t="shared" si="50"/>
        <v>4.2093287827076331E-3</v>
      </c>
      <c r="FF13" s="11">
        <f t="shared" si="50"/>
        <v>3.9084626713492554E-3</v>
      </c>
      <c r="FG13" s="11" t="e">
        <f t="shared" si="50"/>
        <v>#N/A</v>
      </c>
      <c r="FH13" s="11"/>
    </row>
    <row r="14" spans="1:164" x14ac:dyDescent="0.5500000000000000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>
        <f t="shared" si="55"/>
        <v>3.3899407899017575E-2</v>
      </c>
      <c r="FE14" s="11">
        <f t="shared" si="55"/>
        <v>3.3606041535557019E-2</v>
      </c>
      <c r="FF14" s="11">
        <f t="shared" si="55"/>
        <v>3.3122260107160351E-2</v>
      </c>
      <c r="FG14" s="11" t="e">
        <f t="shared" si="55"/>
        <v>#N/A</v>
      </c>
      <c r="FH14" s="11"/>
    </row>
    <row r="15" spans="1:164" x14ac:dyDescent="0.5500000000000000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>
        <f t="shared" si="60"/>
        <v>0</v>
      </c>
      <c r="FE15" s="11">
        <f t="shared" si="60"/>
        <v>0</v>
      </c>
      <c r="FF15" s="11">
        <f t="shared" si="60"/>
        <v>0</v>
      </c>
      <c r="FG15" s="11" t="e">
        <f t="shared" si="60"/>
        <v>#N/A</v>
      </c>
      <c r="FH15" s="11"/>
    </row>
    <row r="16" spans="1:164" x14ac:dyDescent="0.5500000000000000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>
        <f t="shared" si="65"/>
        <v>1.8625277161862464E-2</v>
      </c>
      <c r="FE16" s="11">
        <f t="shared" si="65"/>
        <v>1.7334863656152333E-2</v>
      </c>
      <c r="FF16" s="11">
        <f t="shared" si="65"/>
        <v>2.0774168449718022E-2</v>
      </c>
      <c r="FG16" s="11" t="e">
        <f t="shared" si="65"/>
        <v>#N/A</v>
      </c>
      <c r="FH16" s="11"/>
    </row>
    <row r="17" spans="2:164" x14ac:dyDescent="0.5500000000000000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>
        <f t="shared" si="70"/>
        <v>2.6855925318454155E-2</v>
      </c>
      <c r="FE17" s="11">
        <f t="shared" si="70"/>
        <v>2.8430040752959407E-2</v>
      </c>
      <c r="FF17" s="11">
        <f t="shared" si="70"/>
        <v>2.9131921008513251E-2</v>
      </c>
      <c r="FG17" s="11" t="e">
        <f t="shared" si="70"/>
        <v>#N/A</v>
      </c>
      <c r="FH17" s="11"/>
    </row>
    <row r="18" spans="2:164" x14ac:dyDescent="0.5500000000000000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>
        <f t="shared" si="75"/>
        <v>0</v>
      </c>
      <c r="FE18" s="11">
        <f t="shared" si="75"/>
        <v>0</v>
      </c>
      <c r="FF18" s="11">
        <f t="shared" si="75"/>
        <v>0</v>
      </c>
      <c r="FG18" s="11" t="e">
        <f t="shared" si="75"/>
        <v>#N/A</v>
      </c>
      <c r="FH18" s="11"/>
    </row>
    <row r="19" spans="2:164" x14ac:dyDescent="0.5500000000000000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>
        <f t="shared" si="80"/>
        <v>6.2918979460742097E-3</v>
      </c>
      <c r="FE19" s="11">
        <f t="shared" si="80"/>
        <v>6.2198215893281006E-3</v>
      </c>
      <c r="FF19" s="11">
        <f t="shared" si="80"/>
        <v>5.124034160227664E-3</v>
      </c>
      <c r="FG19" s="11" t="e">
        <f t="shared" si="80"/>
        <v>#N/A</v>
      </c>
      <c r="FH19" s="11"/>
    </row>
    <row r="20" spans="2:164" x14ac:dyDescent="0.5500000000000000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>
        <f t="shared" si="85"/>
        <v>1.6855955225345554E-3</v>
      </c>
      <c r="FE20" s="11">
        <f t="shared" si="85"/>
        <v>1.4050221372674532E-3</v>
      </c>
      <c r="FF20" s="11">
        <f t="shared" si="85"/>
        <v>1.0767599314789322E-3</v>
      </c>
      <c r="FG20" s="11" t="e">
        <f t="shared" si="85"/>
        <v>#N/A</v>
      </c>
      <c r="FH20" s="11"/>
    </row>
    <row r="21" spans="2:164" x14ac:dyDescent="0.5500000000000000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>
        <f t="shared" si="90"/>
        <v>0</v>
      </c>
      <c r="FE21" s="11">
        <f t="shared" si="90"/>
        <v>0</v>
      </c>
      <c r="FF21" s="11">
        <f t="shared" si="90"/>
        <v>0</v>
      </c>
      <c r="FG21" s="11" t="e">
        <f t="shared" si="90"/>
        <v>#N/A</v>
      </c>
      <c r="FH21" s="11"/>
    </row>
    <row r="22" spans="2:164" x14ac:dyDescent="0.5500000000000000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>
        <f t="shared" si="95"/>
        <v>6.7426400759734051E-2</v>
      </c>
      <c r="FE22" s="11">
        <f t="shared" si="95"/>
        <v>2.2241992882562345E-2</v>
      </c>
      <c r="FF22" s="11">
        <f t="shared" si="95"/>
        <v>3.3072236727589299E-2</v>
      </c>
      <c r="FG22" s="11" t="e">
        <f t="shared" si="95"/>
        <v>#N/A</v>
      </c>
      <c r="FH22" s="11"/>
    </row>
    <row r="23" spans="2:164" x14ac:dyDescent="0.5500000000000000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>
        <f t="shared" si="100"/>
        <v>7.1428571428571397E-2</v>
      </c>
      <c r="FE23" s="11">
        <f t="shared" si="100"/>
        <v>1.3333333333333419E-2</v>
      </c>
      <c r="FF23" s="11">
        <f t="shared" si="100"/>
        <v>1.3157894736842035E-2</v>
      </c>
      <c r="FG23" s="11" t="e">
        <f t="shared" si="100"/>
        <v>#N/A</v>
      </c>
      <c r="FH23" s="11"/>
    </row>
    <row r="24" spans="2:164" x14ac:dyDescent="0.5500000000000000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>
        <f t="shared" si="105"/>
        <v>4.2585732250280284E-2</v>
      </c>
      <c r="FE24" s="11">
        <f t="shared" si="105"/>
        <v>2.7643760594601607E-2</v>
      </c>
      <c r="FF24" s="11">
        <f t="shared" si="105"/>
        <v>1.9064839487374696E-2</v>
      </c>
      <c r="FG24" s="11" t="e">
        <f t="shared" si="105"/>
        <v>#N/A</v>
      </c>
      <c r="FH24" s="11"/>
    </row>
    <row r="25" spans="2:164" x14ac:dyDescent="0.5500000000000000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>
        <f t="shared" si="110"/>
        <v>0</v>
      </c>
      <c r="FE25" s="11">
        <f t="shared" si="110"/>
        <v>0</v>
      </c>
      <c r="FF25" s="11">
        <f t="shared" si="110"/>
        <v>9.9110546378653019E-2</v>
      </c>
      <c r="FG25" s="11" t="e">
        <f t="shared" si="110"/>
        <v>#N/A</v>
      </c>
      <c r="FH25" s="11"/>
    </row>
    <row r="26" spans="2:164" x14ac:dyDescent="0.5500000000000000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>
        <f t="shared" si="115"/>
        <v>0</v>
      </c>
      <c r="FE26" s="11">
        <f t="shared" si="115"/>
        <v>0</v>
      </c>
      <c r="FF26" s="11">
        <f t="shared" si="115"/>
        <v>0.90217391304347827</v>
      </c>
      <c r="FG26" s="11" t="e">
        <f t="shared" si="115"/>
        <v>#N/A</v>
      </c>
      <c r="FH26" s="11"/>
    </row>
    <row r="27" spans="2:164" x14ac:dyDescent="0.5500000000000000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>
        <f t="shared" si="120"/>
        <v>3.0348069842992986E-2</v>
      </c>
      <c r="FE27" s="11">
        <f t="shared" si="120"/>
        <v>2.3199182136721008E-2</v>
      </c>
      <c r="FF27" s="11">
        <f t="shared" si="120"/>
        <v>1.7893929440543133E-2</v>
      </c>
      <c r="FG27" s="11" t="e">
        <f t="shared" si="120"/>
        <v>#N/A</v>
      </c>
      <c r="FH27" s="11"/>
    </row>
    <row r="28" spans="2:164" x14ac:dyDescent="0.5500000000000000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>
        <f t="shared" si="125"/>
        <v>0</v>
      </c>
      <c r="FE28" s="11">
        <f t="shared" si="125"/>
        <v>0</v>
      </c>
      <c r="FF28" s="11">
        <f t="shared" si="125"/>
        <v>0</v>
      </c>
      <c r="FG28" s="11" t="e">
        <f t="shared" si="125"/>
        <v>#N/A</v>
      </c>
      <c r="FH28" s="11"/>
    </row>
    <row r="29" spans="2:164" x14ac:dyDescent="0.5500000000000000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>
        <f t="shared" si="130"/>
        <v>2.4817194770662576E-2</v>
      </c>
      <c r="FE29" s="11">
        <f t="shared" si="130"/>
        <v>1.4270270270270169E-2</v>
      </c>
      <c r="FF29" s="11">
        <f t="shared" si="130"/>
        <v>2.9844382860797269E-2</v>
      </c>
      <c r="FG29" s="11" t="e">
        <f t="shared" si="130"/>
        <v>#N/A</v>
      </c>
      <c r="FH29" s="11"/>
    </row>
    <row r="30" spans="2:164" x14ac:dyDescent="0.5500000000000000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>
        <f t="shared" si="135"/>
        <v>0</v>
      </c>
      <c r="FE30" s="11">
        <f t="shared" si="135"/>
        <v>1.9128586609989284E-2</v>
      </c>
      <c r="FF30" s="11">
        <f t="shared" si="135"/>
        <v>0</v>
      </c>
      <c r="FG30" s="11" t="e">
        <f t="shared" si="135"/>
        <v>#N/A</v>
      </c>
      <c r="FH30" s="11"/>
    </row>
    <row r="31" spans="2:164" x14ac:dyDescent="0.5500000000000000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>
        <f t="shared" si="140"/>
        <v>1.0238907849829282E-2</v>
      </c>
      <c r="FE31" s="11">
        <f t="shared" si="140"/>
        <v>1.0135135135135087E-2</v>
      </c>
      <c r="FF31" s="11">
        <f t="shared" si="140"/>
        <v>0</v>
      </c>
      <c r="FG31" s="11" t="e">
        <f t="shared" si="140"/>
        <v>#N/A</v>
      </c>
      <c r="FH31" s="11"/>
    </row>
    <row r="32" spans="2:164" x14ac:dyDescent="0.5500000000000000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>
        <f t="shared" si="145"/>
        <v>0.18055555555555558</v>
      </c>
      <c r="FE32" s="11">
        <f t="shared" si="145"/>
        <v>0</v>
      </c>
      <c r="FF32" s="11">
        <f t="shared" si="145"/>
        <v>0</v>
      </c>
      <c r="FG32" s="11" t="e">
        <f t="shared" si="145"/>
        <v>#N/A</v>
      </c>
      <c r="FH32" s="11"/>
    </row>
    <row r="33" spans="2:164" x14ac:dyDescent="0.5500000000000000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>
        <f t="shared" si="150"/>
        <v>6.2317429406036906E-2</v>
      </c>
      <c r="FE33" s="11">
        <f t="shared" si="150"/>
        <v>5.8661778185151281E-2</v>
      </c>
      <c r="FF33" s="11">
        <f t="shared" si="150"/>
        <v>8.6580086580085869E-3</v>
      </c>
      <c r="FG33" s="11" t="e">
        <f t="shared" si="150"/>
        <v>#N/A</v>
      </c>
      <c r="FH33" s="11"/>
    </row>
    <row r="34" spans="2:164" x14ac:dyDescent="0.5500000000000000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>
        <f t="shared" si="155"/>
        <v>1.4388489208633004E-2</v>
      </c>
      <c r="FE34" s="11">
        <f t="shared" si="155"/>
        <v>0</v>
      </c>
      <c r="FF34" s="11">
        <f t="shared" si="155"/>
        <v>0</v>
      </c>
      <c r="FG34" s="11" t="e">
        <f t="shared" si="155"/>
        <v>#N/A</v>
      </c>
      <c r="FH34" s="11"/>
    </row>
    <row r="35" spans="2:164" x14ac:dyDescent="0.5500000000000000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>
        <f t="shared" si="160"/>
        <v>0</v>
      </c>
      <c r="FE35" s="11">
        <f t="shared" si="160"/>
        <v>0</v>
      </c>
      <c r="FF35" s="11">
        <f t="shared" si="160"/>
        <v>0</v>
      </c>
      <c r="FG35" s="11" t="e">
        <f t="shared" si="160"/>
        <v>#N/A</v>
      </c>
      <c r="FH35" s="11"/>
    </row>
    <row r="36" spans="2:164" x14ac:dyDescent="0.5500000000000000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>
        <f t="shared" si="165"/>
        <v>2.379837329994583E-3</v>
      </c>
      <c r="FE36" s="11">
        <f t="shared" si="165"/>
        <v>3.0034897690649487E-3</v>
      </c>
      <c r="FF36" s="11">
        <f t="shared" si="165"/>
        <v>6.0555360147538373E-3</v>
      </c>
      <c r="FG36" s="11" t="e">
        <f t="shared" si="165"/>
        <v>#N/A</v>
      </c>
      <c r="FH36" s="11"/>
    </row>
    <row r="37" spans="2:164" x14ac:dyDescent="0.5500000000000000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>
        <f t="shared" si="170"/>
        <v>2.664670658682633E-2</v>
      </c>
      <c r="FE37" s="11">
        <f t="shared" si="170"/>
        <v>0</v>
      </c>
      <c r="FF37" s="11">
        <f t="shared" si="170"/>
        <v>5.3659959171770133E-2</v>
      </c>
      <c r="FG37" s="11" t="e">
        <f t="shared" si="170"/>
        <v>#N/A</v>
      </c>
      <c r="FH37" s="11"/>
    </row>
    <row r="38" spans="2:164" x14ac:dyDescent="0.5500000000000000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>
        <f t="shared" si="175"/>
        <v>0</v>
      </c>
      <c r="FE38" s="11">
        <f t="shared" si="175"/>
        <v>1.1560693641619046E-3</v>
      </c>
      <c r="FF38" s="11">
        <f t="shared" si="175"/>
        <v>0</v>
      </c>
      <c r="FG38" s="11" t="e">
        <f t="shared" si="175"/>
        <v>#N/A</v>
      </c>
      <c r="FH38" s="11"/>
    </row>
    <row r="39" spans="2:164" x14ac:dyDescent="0.5500000000000000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572E-2</v>
      </c>
      <c r="FC39" s="11">
        <f t="shared" si="180"/>
        <v>1.6582774912762943E-2</v>
      </c>
      <c r="FD39" s="11">
        <f t="shared" si="180"/>
        <v>1.6729951397326914E-2</v>
      </c>
      <c r="FE39" s="11">
        <f t="shared" si="180"/>
        <v>1.5745090862917532E-2</v>
      </c>
      <c r="FF39" s="11">
        <f t="shared" si="180"/>
        <v>1.4769359737041521E-2</v>
      </c>
      <c r="FG39" s="11" t="e">
        <f t="shared" si="180"/>
        <v>#N/A</v>
      </c>
      <c r="FH39" s="11"/>
    </row>
    <row r="40" spans="2:164" x14ac:dyDescent="0.5500000000000000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>
        <f t="shared" si="185"/>
        <v>2.0352213003871356E-4</v>
      </c>
      <c r="FE40" s="11">
        <f t="shared" si="185"/>
        <v>1.4363344744205975E-4</v>
      </c>
      <c r="FF40" s="11">
        <f t="shared" si="185"/>
        <v>2.2738696474311482E-4</v>
      </c>
      <c r="FG40" s="11" t="e">
        <f t="shared" si="185"/>
        <v>#N/A</v>
      </c>
      <c r="FH40" s="11"/>
    </row>
    <row r="41" spans="2:164" x14ac:dyDescent="0.5500000000000000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>
        <f t="shared" si="190"/>
        <v>4.7629654378735564E-2</v>
      </c>
      <c r="FE41" s="11">
        <f t="shared" si="190"/>
        <v>8.6640680368532896E-2</v>
      </c>
      <c r="FF41" s="11">
        <f t="shared" si="190"/>
        <v>0</v>
      </c>
      <c r="FG41" s="11" t="e">
        <f t="shared" si="190"/>
        <v>#N/A</v>
      </c>
      <c r="FH41" s="11"/>
    </row>
    <row r="42" spans="2:164" x14ac:dyDescent="0.5500000000000000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>
        <f t="shared" si="195"/>
        <v>0</v>
      </c>
      <c r="FE42" s="11">
        <f t="shared" si="195"/>
        <v>0</v>
      </c>
      <c r="FF42" s="11">
        <f t="shared" si="195"/>
        <v>0</v>
      </c>
      <c r="FG42" s="11" t="e">
        <f t="shared" si="195"/>
        <v>#N/A</v>
      </c>
      <c r="FH42" s="11"/>
    </row>
    <row r="43" spans="2:164" x14ac:dyDescent="0.5500000000000000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>
        <f t="shared" si="200"/>
        <v>2.1062271062270987E-2</v>
      </c>
      <c r="FE43" s="11">
        <f t="shared" si="200"/>
        <v>2.047832585949183E-2</v>
      </c>
      <c r="FF43" s="11">
        <f t="shared" si="200"/>
        <v>1.6405448952687918E-2</v>
      </c>
      <c r="FG43" s="11" t="e">
        <f t="shared" si="200"/>
        <v>#N/A</v>
      </c>
      <c r="FH43" s="11"/>
    </row>
    <row r="44" spans="2:164" x14ac:dyDescent="0.5500000000000000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>
        <f t="shared" si="205"/>
        <v>5.0423131170662883E-2</v>
      </c>
      <c r="FE44" s="11">
        <f t="shared" si="205"/>
        <v>5.0688150386035691E-2</v>
      </c>
      <c r="FF44" s="11">
        <f t="shared" si="205"/>
        <v>4.4408945686901014E-2</v>
      </c>
      <c r="FG44" s="11" t="e">
        <f t="shared" si="205"/>
        <v>#N/A</v>
      </c>
      <c r="FH44" s="11"/>
    </row>
    <row r="45" spans="2:164" x14ac:dyDescent="0.5500000000000000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>
        <f t="shared" si="210"/>
        <v>2.3458061563107924E-2</v>
      </c>
      <c r="FE45" s="11">
        <f t="shared" si="210"/>
        <v>1.7553667262969697E-2</v>
      </c>
      <c r="FF45" s="11">
        <f t="shared" si="210"/>
        <v>1.2416217998022283E-2</v>
      </c>
      <c r="FG45" s="11" t="e">
        <f t="shared" si="210"/>
        <v>#N/A</v>
      </c>
      <c r="FH45" s="11"/>
    </row>
    <row r="46" spans="2:164" x14ac:dyDescent="0.5500000000000000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>
        <f t="shared" si="215"/>
        <v>3.34777471445451E-2</v>
      </c>
      <c r="FE46" s="11">
        <f t="shared" si="215"/>
        <v>2.5533536585365946E-2</v>
      </c>
      <c r="FF46" s="11">
        <f t="shared" si="215"/>
        <v>1.263470828688229E-2</v>
      </c>
      <c r="FG46" s="11" t="e">
        <f t="shared" si="215"/>
        <v>#N/A</v>
      </c>
      <c r="FH46" s="11"/>
    </row>
    <row r="47" spans="2:164" x14ac:dyDescent="0.5500000000000000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>
        <f t="shared" si="220"/>
        <v>2.1505376344086446E-3</v>
      </c>
      <c r="FE47" s="11">
        <f t="shared" si="220"/>
        <v>8.5836909871250811E-4</v>
      </c>
      <c r="FF47" s="11">
        <f t="shared" si="220"/>
        <v>3.4305317324185847E-3</v>
      </c>
      <c r="FG47" s="11" t="e">
        <f t="shared" si="220"/>
        <v>#N/A</v>
      </c>
      <c r="FH47" s="11"/>
    </row>
    <row r="48" spans="2:164" x14ac:dyDescent="0.5500000000000000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>
        <f t="shared" si="225"/>
        <v>2.0161290322580072E-3</v>
      </c>
      <c r="FE48" s="11">
        <f t="shared" si="225"/>
        <v>0</v>
      </c>
      <c r="FF48" s="11">
        <f t="shared" si="225"/>
        <v>2.012072434607548E-3</v>
      </c>
      <c r="FG48" s="11" t="e">
        <f t="shared" si="225"/>
        <v>#N/A</v>
      </c>
      <c r="FH48" s="11"/>
    </row>
    <row r="49" spans="2:164" x14ac:dyDescent="0.5500000000000000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>
        <f t="shared" si="230"/>
        <v>2.3554991846348905E-2</v>
      </c>
      <c r="FE49" s="11">
        <f t="shared" si="230"/>
        <v>2.699592848291732E-2</v>
      </c>
      <c r="FF49" s="11">
        <f t="shared" si="230"/>
        <v>1.7409290700680868E-2</v>
      </c>
      <c r="FG49" s="11" t="e">
        <f t="shared" si="230"/>
        <v>#N/A</v>
      </c>
      <c r="FH49" s="11"/>
    </row>
    <row r="50" spans="2:164" x14ac:dyDescent="0.5500000000000000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>
        <f t="shared" si="235"/>
        <v>0</v>
      </c>
      <c r="FE50" s="11">
        <f t="shared" si="235"/>
        <v>0</v>
      </c>
      <c r="FF50" s="11">
        <f t="shared" si="235"/>
        <v>5.9029126213592242E-3</v>
      </c>
      <c r="FG50" s="11" t="e">
        <f t="shared" si="235"/>
        <v>#N/A</v>
      </c>
      <c r="FH50" s="11"/>
    </row>
    <row r="51" spans="2:164" x14ac:dyDescent="0.5500000000000000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>
        <f t="shared" si="240"/>
        <v>0</v>
      </c>
      <c r="FE51" s="11">
        <f t="shared" si="240"/>
        <v>0</v>
      </c>
      <c r="FF51" s="11">
        <f t="shared" si="240"/>
        <v>0</v>
      </c>
      <c r="FG51" s="11" t="e">
        <f t="shared" si="240"/>
        <v>#N/A</v>
      </c>
      <c r="FH51" s="11"/>
    </row>
    <row r="52" spans="2:164" x14ac:dyDescent="0.5500000000000000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>
        <f t="shared" si="245"/>
        <v>0</v>
      </c>
      <c r="FE52" s="11">
        <f t="shared" si="245"/>
        <v>0</v>
      </c>
      <c r="FF52" s="11">
        <f t="shared" si="245"/>
        <v>2.7999138488046249E-3</v>
      </c>
      <c r="FG52" s="11" t="e">
        <f t="shared" si="245"/>
        <v>#N/A</v>
      </c>
      <c r="FH52" s="11"/>
    </row>
    <row r="53" spans="2:164" x14ac:dyDescent="0.5500000000000000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>
        <f t="shared" si="250"/>
        <v>0</v>
      </c>
      <c r="FE53" s="11">
        <f t="shared" si="250"/>
        <v>0</v>
      </c>
      <c r="FF53" s="11">
        <f t="shared" si="250"/>
        <v>0</v>
      </c>
      <c r="FG53" s="11" t="e">
        <f t="shared" si="250"/>
        <v>#N/A</v>
      </c>
      <c r="FH53" s="11"/>
    </row>
    <row r="54" spans="2:164" x14ac:dyDescent="0.5500000000000000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>
        <f t="shared" si="255"/>
        <v>2.8725977691170579E-2</v>
      </c>
      <c r="FE54" s="11">
        <f t="shared" si="255"/>
        <v>2.4625232698651134E-2</v>
      </c>
      <c r="FF54" s="11">
        <f t="shared" si="255"/>
        <v>1.4120422018933487E-2</v>
      </c>
      <c r="FG54" s="11" t="e">
        <f t="shared" si="255"/>
        <v>#N/A</v>
      </c>
      <c r="FH54" s="11"/>
    </row>
    <row r="55" spans="2:164" x14ac:dyDescent="0.5500000000000000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>
        <f t="shared" si="260"/>
        <v>1.3331847890671433E-2</v>
      </c>
      <c r="FE55" s="11">
        <f t="shared" si="260"/>
        <v>1.2478469600908815E-2</v>
      </c>
      <c r="FF55" s="11">
        <f t="shared" si="260"/>
        <v>7.4201429734865876E-3</v>
      </c>
      <c r="FG55" s="11" t="e">
        <f t="shared" si="260"/>
        <v>#N/A</v>
      </c>
      <c r="FH55" s="11"/>
    </row>
    <row r="56" spans="2:164" x14ac:dyDescent="0.5500000000000000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>
        <f t="shared" si="265"/>
        <v>1.8612062783841976E-2</v>
      </c>
      <c r="FE56" s="11">
        <f t="shared" si="265"/>
        <v>1.9789434162977404E-2</v>
      </c>
      <c r="FF56" s="11">
        <f t="shared" si="265"/>
        <v>2.4022826287046772E-2</v>
      </c>
      <c r="FG56" s="11" t="e">
        <f t="shared" si="265"/>
        <v>#N/A</v>
      </c>
      <c r="FH56" s="11"/>
    </row>
    <row r="57" spans="2:164" x14ac:dyDescent="0.5500000000000000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>
        <f t="shared" si="270"/>
        <v>3.8064165307232223E-2</v>
      </c>
      <c r="FE57" s="11">
        <f t="shared" si="270"/>
        <v>3.6144578313253017E-2</v>
      </c>
      <c r="FF57" s="11">
        <f t="shared" si="270"/>
        <v>4.0276373441186397E-2</v>
      </c>
      <c r="FG57" s="11" t="e">
        <f t="shared" si="270"/>
        <v>#N/A</v>
      </c>
      <c r="FH57" s="11"/>
    </row>
    <row r="58" spans="2:164" x14ac:dyDescent="0.5500000000000000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>
        <f t="shared" si="275"/>
        <v>0</v>
      </c>
      <c r="FE58" s="11">
        <f t="shared" si="275"/>
        <v>0</v>
      </c>
      <c r="FF58" s="11">
        <f t="shared" si="275"/>
        <v>0</v>
      </c>
      <c r="FG58" s="11" t="e">
        <f t="shared" si="275"/>
        <v>#N/A</v>
      </c>
      <c r="FH58" s="11"/>
    </row>
    <row r="59" spans="2:164" x14ac:dyDescent="0.5500000000000000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>
        <f t="shared" si="280"/>
        <v>0.14371257485029942</v>
      </c>
      <c r="FE59" s="11">
        <f t="shared" si="280"/>
        <v>0</v>
      </c>
      <c r="FF59" s="11">
        <f t="shared" si="280"/>
        <v>0</v>
      </c>
      <c r="FG59" s="11" t="e">
        <f t="shared" si="280"/>
        <v>#N/A</v>
      </c>
      <c r="FH59" s="11"/>
    </row>
    <row r="60" spans="2:164" x14ac:dyDescent="0.5500000000000000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>
        <f t="shared" si="285"/>
        <v>0</v>
      </c>
      <c r="FE60" s="11">
        <f t="shared" si="285"/>
        <v>5.0352467270897705E-4</v>
      </c>
      <c r="FF60" s="11">
        <f t="shared" si="285"/>
        <v>0</v>
      </c>
      <c r="FG60" s="11" t="e">
        <f t="shared" si="285"/>
        <v>#N/A</v>
      </c>
      <c r="FH60" s="11"/>
    </row>
    <row r="61" spans="2:164" x14ac:dyDescent="0.5500000000000000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>
        <f t="shared" si="290"/>
        <v>2.3351648351648269E-2</v>
      </c>
      <c r="FE61" s="11">
        <f t="shared" si="290"/>
        <v>4.832214765100673E-2</v>
      </c>
      <c r="FF61" s="11">
        <f t="shared" si="290"/>
        <v>1.7925736235595346E-2</v>
      </c>
      <c r="FG61" s="11" t="e">
        <f t="shared" si="290"/>
        <v>#N/A</v>
      </c>
      <c r="FH61" s="11"/>
    </row>
    <row r="62" spans="2:164" x14ac:dyDescent="0.5500000000000000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>
        <f t="shared" si="295"/>
        <v>2.6728110599078425E-2</v>
      </c>
      <c r="FE62" s="11">
        <f t="shared" si="295"/>
        <v>2.1364452423698443E-2</v>
      </c>
      <c r="FF62" s="11">
        <f t="shared" si="295"/>
        <v>2.759711724380387E-2</v>
      </c>
      <c r="FG62" s="11" t="e">
        <f t="shared" si="295"/>
        <v>#N/A</v>
      </c>
      <c r="FH62" s="11"/>
    </row>
    <row r="63" spans="2:164" x14ac:dyDescent="0.5500000000000000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>
        <f t="shared" si="300"/>
        <v>0</v>
      </c>
      <c r="FE63" s="11">
        <f t="shared" si="300"/>
        <v>0</v>
      </c>
      <c r="FF63" s="11">
        <f t="shared" si="300"/>
        <v>0</v>
      </c>
      <c r="FG63" s="11" t="e">
        <f t="shared" si="300"/>
        <v>#N/A</v>
      </c>
      <c r="FH63" s="11"/>
    </row>
    <row r="64" spans="2:164" x14ac:dyDescent="0.5500000000000000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>
        <f t="shared" si="305"/>
        <v>9.7343902099855661E-4</v>
      </c>
      <c r="FE64" s="11">
        <f t="shared" si="305"/>
        <v>0</v>
      </c>
      <c r="FF64" s="11">
        <f t="shared" si="305"/>
        <v>1.5282022784106619E-3</v>
      </c>
      <c r="FG64" s="11" t="e">
        <f t="shared" si="305"/>
        <v>#N/A</v>
      </c>
      <c r="FH64" s="11"/>
    </row>
    <row r="65" spans="2:164" x14ac:dyDescent="0.5500000000000000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0454612670849377E-3</v>
      </c>
      <c r="EF65" s="11">
        <f t="shared" si="310"/>
        <v>1.8665620260682747E-3</v>
      </c>
      <c r="EG65" s="11">
        <f t="shared" si="310"/>
        <v>4.05961870282745E-3</v>
      </c>
      <c r="EH65" s="11">
        <f t="shared" si="310"/>
        <v>3.2208580872004067E-3</v>
      </c>
      <c r="EI65" s="11">
        <f t="shared" si="310"/>
        <v>3.0423725251167433E-3</v>
      </c>
      <c r="EJ65" s="11">
        <f t="shared" si="310"/>
        <v>1.7968369383574156E-3</v>
      </c>
      <c r="EK65" s="11">
        <f t="shared" si="310"/>
        <v>1.1033602811214571E-3</v>
      </c>
      <c r="EL65" s="11">
        <f t="shared" si="310"/>
        <v>2.110266656219828E-3</v>
      </c>
      <c r="EM65" s="11">
        <f t="shared" si="310"/>
        <v>2.8407758184822995E-3</v>
      </c>
      <c r="EN65" s="11">
        <f t="shared" si="310"/>
        <v>2.2090085969417306E-3</v>
      </c>
      <c r="EO65" s="11">
        <f t="shared" si="310"/>
        <v>3.7703753260829309E-3</v>
      </c>
      <c r="EP65" s="11">
        <f t="shared" si="310"/>
        <v>2.7177001849689741E-3</v>
      </c>
      <c r="EQ65" s="11">
        <f t="shared" si="310"/>
        <v>2.0971598169752248E-3</v>
      </c>
      <c r="ER65" s="11">
        <f t="shared" si="310"/>
        <v>7.8157538860246234E-4</v>
      </c>
      <c r="ES65" s="11">
        <f t="shared" si="310"/>
        <v>1.7674471178794615E-3</v>
      </c>
      <c r="ET65" s="11">
        <f t="shared" si="310"/>
        <v>2.3490191050135056E-3</v>
      </c>
      <c r="EU65" s="11">
        <f t="shared" si="310"/>
        <v>2.3895657335251119E-3</v>
      </c>
      <c r="EV65" s="11">
        <f t="shared" si="310"/>
        <v>4.1398672792241076E-3</v>
      </c>
      <c r="EW65" s="11">
        <f t="shared" si="310"/>
        <v>3.2585874709598617E-3</v>
      </c>
      <c r="EX65" s="11">
        <f t="shared" si="310"/>
        <v>1.4390530625481013E-3</v>
      </c>
      <c r="EY65" s="11">
        <f t="shared" si="310"/>
        <v>1.8873079803274351E-3</v>
      </c>
      <c r="EZ65" s="11">
        <f t="shared" si="310"/>
        <v>2.6109924296371378E-3</v>
      </c>
      <c r="FA65" s="11">
        <f t="shared" si="310"/>
        <v>4.0800701167609255E-4</v>
      </c>
      <c r="FB65" s="11">
        <f t="shared" si="310"/>
        <v>0</v>
      </c>
      <c r="FC65" s="11">
        <f t="shared" si="310"/>
        <v>7.9956899807156478E-3</v>
      </c>
      <c r="FD65" s="11">
        <f t="shared" si="310"/>
        <v>0</v>
      </c>
      <c r="FE65" s="11">
        <f t="shared" si="310"/>
        <v>-3.5914982891680491E-3</v>
      </c>
      <c r="FF65" s="11">
        <f t="shared" si="310"/>
        <v>1.0256873007279177E-2</v>
      </c>
      <c r="FG65" s="11" t="e">
        <f t="shared" si="310"/>
        <v>#N/A</v>
      </c>
      <c r="FH65" s="11"/>
    </row>
    <row r="66" spans="2:164" x14ac:dyDescent="0.5500000000000000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>
        <f t="shared" si="315"/>
        <v>0</v>
      </c>
      <c r="FE66" s="11">
        <f t="shared" si="315"/>
        <v>0</v>
      </c>
      <c r="FF66" s="11">
        <f t="shared" si="315"/>
        <v>3.5515454021885162E-2</v>
      </c>
      <c r="FG66" s="11" t="e">
        <f t="shared" si="315"/>
        <v>#N/A</v>
      </c>
      <c r="FH66" s="11"/>
    </row>
    <row r="67" spans="2:164" x14ac:dyDescent="0.5500000000000000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>
        <f t="shared" si="320"/>
        <v>2.3255813953488413E-2</v>
      </c>
      <c r="FE67" s="11">
        <f t="shared" si="320"/>
        <v>2.2727272727272707E-2</v>
      </c>
      <c r="FF67" s="11">
        <f t="shared" si="320"/>
        <v>4.4444444444444509E-2</v>
      </c>
      <c r="FG67" s="11" t="e">
        <f t="shared" si="320"/>
        <v>#N/A</v>
      </c>
      <c r="FH67" s="11"/>
    </row>
    <row r="68" spans="2:164" x14ac:dyDescent="0.5500000000000000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>
        <f t="shared" si="325"/>
        <v>2.1762785636560977E-3</v>
      </c>
      <c r="FE68" s="11">
        <f t="shared" si="325"/>
        <v>3.2573289902280145E-3</v>
      </c>
      <c r="FF68" s="11">
        <f t="shared" si="325"/>
        <v>2.1645021645022577E-3</v>
      </c>
      <c r="FG68" s="11" t="e">
        <f t="shared" si="325"/>
        <v>#N/A</v>
      </c>
      <c r="FH68" s="11"/>
    </row>
    <row r="69" spans="2:164" x14ac:dyDescent="0.5500000000000000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>
        <f t="shared" si="330"/>
        <v>2.1748541507762287E-3</v>
      </c>
      <c r="FE69" s="11">
        <f t="shared" si="330"/>
        <v>1.2084871797508612E-3</v>
      </c>
      <c r="FF69" s="11">
        <f t="shared" si="330"/>
        <v>1.7925657316903987E-3</v>
      </c>
      <c r="FG69" s="11" t="e">
        <f t="shared" si="330"/>
        <v>#N/A</v>
      </c>
      <c r="FH69" s="11"/>
    </row>
    <row r="70" spans="2:164" x14ac:dyDescent="0.5500000000000000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>
        <f t="shared" si="336"/>
        <v>3.7703675634710221E-2</v>
      </c>
      <c r="FE70" s="11">
        <f t="shared" si="336"/>
        <v>1.8927636784127566E-2</v>
      </c>
      <c r="FF70" s="11">
        <f t="shared" si="336"/>
        <v>3.6375582367698112E-2</v>
      </c>
      <c r="FG70" s="11" t="e">
        <f t="shared" si="336"/>
        <v>#N/A</v>
      </c>
      <c r="FH70" s="11"/>
    </row>
    <row r="71" spans="2:164" x14ac:dyDescent="0.5500000000000000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>
        <f t="shared" si="341"/>
        <v>6.880047861202554E-3</v>
      </c>
      <c r="FE71" s="11">
        <f t="shared" si="341"/>
        <v>2.9708853238266109E-3</v>
      </c>
      <c r="FF71" s="11">
        <f t="shared" si="341"/>
        <v>4.1469194312795388E-3</v>
      </c>
      <c r="FG71" s="11" t="e">
        <f t="shared" si="341"/>
        <v>#N/A</v>
      </c>
      <c r="FH71" s="11"/>
    </row>
    <row r="72" spans="2:164" x14ac:dyDescent="0.5500000000000000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>
        <f t="shared" si="346"/>
        <v>0</v>
      </c>
      <c r="FE72" s="11">
        <f t="shared" si="346"/>
        <v>0</v>
      </c>
      <c r="FF72" s="11">
        <f t="shared" si="346"/>
        <v>0</v>
      </c>
      <c r="FG72" s="11" t="e">
        <f t="shared" si="346"/>
        <v>#N/A</v>
      </c>
      <c r="FH72" s="11"/>
    </row>
    <row r="73" spans="2:164" x14ac:dyDescent="0.5500000000000000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>
        <f t="shared" si="351"/>
        <v>3.5948951225676096E-2</v>
      </c>
      <c r="FE73" s="11">
        <f t="shared" si="351"/>
        <v>3.2505946209672398E-2</v>
      </c>
      <c r="FF73" s="11">
        <f t="shared" si="351"/>
        <v>2.829297105729478E-2</v>
      </c>
      <c r="FG73" s="11" t="e">
        <f t="shared" si="351"/>
        <v>#N/A</v>
      </c>
      <c r="FH73" s="11"/>
    </row>
    <row r="74" spans="2:164" x14ac:dyDescent="0.5500000000000000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>
        <f t="shared" si="356"/>
        <v>5.893536121672982E-3</v>
      </c>
      <c r="FE74" s="11">
        <f t="shared" si="356"/>
        <v>9.6390096390095437E-3</v>
      </c>
      <c r="FF74" s="11">
        <f t="shared" si="356"/>
        <v>1.6847622613254121E-3</v>
      </c>
      <c r="FG74" s="11" t="e">
        <f t="shared" si="356"/>
        <v>#N/A</v>
      </c>
      <c r="FH74" s="11"/>
    </row>
    <row r="75" spans="2:164" x14ac:dyDescent="0.5500000000000000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>
        <f t="shared" si="361"/>
        <v>0</v>
      </c>
      <c r="FE75" s="11">
        <f t="shared" si="361"/>
        <v>0</v>
      </c>
      <c r="FF75" s="11">
        <f t="shared" si="361"/>
        <v>2.4783147459727317E-2</v>
      </c>
      <c r="FG75" s="11" t="e">
        <f t="shared" si="361"/>
        <v>#N/A</v>
      </c>
      <c r="FH75" s="11"/>
    </row>
    <row r="76" spans="2:164" x14ac:dyDescent="0.5500000000000000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>
        <f t="shared" si="366"/>
        <v>6.9767441860465018E-2</v>
      </c>
      <c r="FE76" s="11">
        <f t="shared" si="366"/>
        <v>0</v>
      </c>
      <c r="FF76" s="11">
        <f t="shared" si="366"/>
        <v>2.1739130434782705E-2</v>
      </c>
      <c r="FG76" s="11" t="e">
        <f t="shared" si="366"/>
        <v>#N/A</v>
      </c>
      <c r="FH76" s="11"/>
    </row>
    <row r="77" spans="2:164" x14ac:dyDescent="0.5500000000000000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>
        <f t="shared" si="371"/>
        <v>9.6120237679133691E-3</v>
      </c>
      <c r="FE77" s="11">
        <f t="shared" si="371"/>
        <v>0</v>
      </c>
      <c r="FF77" s="11">
        <f t="shared" si="371"/>
        <v>2.7003635104725587E-2</v>
      </c>
      <c r="FG77" s="11" t="e">
        <f t="shared" si="371"/>
        <v>#N/A</v>
      </c>
      <c r="FH77" s="11"/>
    </row>
    <row r="78" spans="2:164" x14ac:dyDescent="0.5500000000000000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>
        <f t="shared" si="376"/>
        <v>0</v>
      </c>
      <c r="FE78" s="11">
        <f t="shared" si="376"/>
        <v>0</v>
      </c>
      <c r="FF78" s="11">
        <f t="shared" si="376"/>
        <v>0</v>
      </c>
      <c r="FG78" s="11" t="e">
        <f t="shared" si="376"/>
        <v>#N/A</v>
      </c>
      <c r="FH78" s="11"/>
    </row>
    <row r="79" spans="2:164" x14ac:dyDescent="0.5500000000000000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>
        <f t="shared" si="381"/>
        <v>6.3336251094160412E-2</v>
      </c>
      <c r="FE79" s="11">
        <f t="shared" si="381"/>
        <v>6.320926677250549E-2</v>
      </c>
      <c r="FF79" s="11">
        <f t="shared" si="381"/>
        <v>4.0703462006415281E-2</v>
      </c>
      <c r="FG79" s="11" t="e">
        <f t="shared" si="381"/>
        <v>#N/A</v>
      </c>
      <c r="FH79" s="11"/>
    </row>
    <row r="80" spans="2:164" x14ac:dyDescent="0.5500000000000000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>
        <f t="shared" si="386"/>
        <v>2.6653743639446503E-3</v>
      </c>
      <c r="FE80" s="11">
        <f t="shared" si="386"/>
        <v>9.6665055582412229E-4</v>
      </c>
      <c r="FF80" s="11">
        <f t="shared" si="386"/>
        <v>7.2428778367927826E-4</v>
      </c>
      <c r="FG80" s="11" t="e">
        <f t="shared" si="386"/>
        <v>#N/A</v>
      </c>
      <c r="FH80" s="11"/>
    </row>
    <row r="81" spans="2:164" x14ac:dyDescent="0.5500000000000000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>
        <f t="shared" si="391"/>
        <v>2.1834061135370675E-3</v>
      </c>
      <c r="FE81" s="11">
        <f t="shared" si="391"/>
        <v>1.0893246187364536E-3</v>
      </c>
      <c r="FF81" s="11">
        <f t="shared" si="391"/>
        <v>1.0881392818280489E-3</v>
      </c>
      <c r="FG81" s="11" t="e">
        <f t="shared" si="391"/>
        <v>#N/A</v>
      </c>
      <c r="FH81" s="11"/>
    </row>
    <row r="82" spans="2:164" x14ac:dyDescent="0.5500000000000000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>
        <f t="shared" si="396"/>
        <v>3.9111666499657138E-2</v>
      </c>
      <c r="FE82" s="11">
        <f t="shared" si="396"/>
        <v>3.6794306232852181E-2</v>
      </c>
      <c r="FF82" s="11">
        <f t="shared" si="396"/>
        <v>3.3779668002874352E-2</v>
      </c>
      <c r="FG82" s="11" t="e">
        <f t="shared" si="396"/>
        <v>#N/A</v>
      </c>
      <c r="FH82" s="11"/>
    </row>
    <row r="83" spans="2:164" x14ac:dyDescent="0.5500000000000000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>
        <f t="shared" si="401"/>
        <v>2.6931378458786348E-2</v>
      </c>
      <c r="FE83" s="11">
        <f t="shared" si="401"/>
        <v>2.2684238430659809E-2</v>
      </c>
      <c r="FF83" s="11">
        <f t="shared" si="401"/>
        <v>2.0033327161636638E-2</v>
      </c>
      <c r="FG83" s="11" t="e">
        <f t="shared" si="401"/>
        <v>#N/A</v>
      </c>
      <c r="FH83" s="11"/>
    </row>
    <row r="84" spans="2:164" x14ac:dyDescent="0.5500000000000000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>
        <f t="shared" si="406"/>
        <v>1.1280336572908833E-2</v>
      </c>
      <c r="FE84" s="11">
        <f t="shared" si="406"/>
        <v>1.1304387319465814E-2</v>
      </c>
      <c r="FF84" s="11">
        <f t="shared" si="406"/>
        <v>1.1389102210006774E-2</v>
      </c>
      <c r="FG84" s="11" t="e">
        <f t="shared" si="406"/>
        <v>#N/A</v>
      </c>
      <c r="FH84" s="11"/>
    </row>
    <row r="85" spans="2:164" x14ac:dyDescent="0.5500000000000000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>
        <f t="shared" si="411"/>
        <v>5.0226980312188862E-2</v>
      </c>
      <c r="FE85" s="11">
        <f t="shared" si="411"/>
        <v>4.9466044103370077E-2</v>
      </c>
      <c r="FF85" s="11">
        <f t="shared" si="411"/>
        <v>3.8522532047046365E-2</v>
      </c>
      <c r="FG85" s="11" t="e">
        <f t="shared" si="411"/>
        <v>#N/A</v>
      </c>
      <c r="FH85" s="11"/>
    </row>
    <row r="86" spans="2:164" x14ac:dyDescent="0.5500000000000000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>
        <f t="shared" si="416"/>
        <v>9.0501298496881155E-4</v>
      </c>
      <c r="FE86" s="11">
        <f t="shared" si="416"/>
        <v>7.8625624090999935E-5</v>
      </c>
      <c r="FF86" s="11">
        <f t="shared" si="416"/>
        <v>9.0412358976377227E-4</v>
      </c>
      <c r="FG86" s="11" t="e">
        <f t="shared" si="416"/>
        <v>#N/A</v>
      </c>
      <c r="FH86" s="11"/>
    </row>
    <row r="87" spans="2:164" x14ac:dyDescent="0.5500000000000000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>
        <f t="shared" si="421"/>
        <v>2.7236842105263115E-2</v>
      </c>
      <c r="FE87" s="11">
        <f t="shared" si="421"/>
        <v>1.4260706203834239E-2</v>
      </c>
      <c r="FF87" s="11">
        <f t="shared" si="421"/>
        <v>2.8878130919806289E-2</v>
      </c>
      <c r="FG87" s="11" t="e">
        <f t="shared" si="421"/>
        <v>#N/A</v>
      </c>
      <c r="FH87" s="11"/>
    </row>
    <row r="88" spans="2:164" x14ac:dyDescent="0.5500000000000000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65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>
        <f t="shared" si="426"/>
        <v>7.2928517550763239E-4</v>
      </c>
      <c r="FE88" s="11">
        <f t="shared" si="426"/>
        <v>7.2458939934039179E-4</v>
      </c>
      <c r="FF88" s="11">
        <f t="shared" si="426"/>
        <v>5.2432274978153615E-4</v>
      </c>
      <c r="FG88" s="11" t="e">
        <f t="shared" si="426"/>
        <v>#N/A</v>
      </c>
      <c r="FH88" s="11"/>
    </row>
    <row r="89" spans="2:164" x14ac:dyDescent="0.5500000000000000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>
        <f t="shared" si="431"/>
        <v>5.8309037900874383E-3</v>
      </c>
      <c r="FE89" s="11">
        <f t="shared" si="431"/>
        <v>8.6956521739129933E-3</v>
      </c>
      <c r="FF89" s="11">
        <f t="shared" si="431"/>
        <v>2.8735632183907178E-3</v>
      </c>
      <c r="FG89" s="11" t="e">
        <f t="shared" si="431"/>
        <v>#N/A</v>
      </c>
      <c r="FH89" s="11"/>
    </row>
    <row r="90" spans="2:164" x14ac:dyDescent="0.5500000000000000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>
        <f t="shared" si="436"/>
        <v>5.0655214183459307E-3</v>
      </c>
      <c r="FE90" s="11">
        <f t="shared" si="436"/>
        <v>6.1356415032320921E-3</v>
      </c>
      <c r="FF90" s="11">
        <f t="shared" si="436"/>
        <v>5.9893281062832759E-3</v>
      </c>
      <c r="FG90" s="11" t="e">
        <f t="shared" si="436"/>
        <v>#N/A</v>
      </c>
      <c r="FH90" s="11"/>
    </row>
    <row r="91" spans="2:164" x14ac:dyDescent="0.5500000000000000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>
        <f t="shared" si="441"/>
        <v>6.3405797101450112E-3</v>
      </c>
      <c r="FE91" s="11">
        <f t="shared" si="441"/>
        <v>9.0009000900090896E-3</v>
      </c>
      <c r="FF91" s="11">
        <f t="shared" si="441"/>
        <v>6.2444246208741561E-3</v>
      </c>
      <c r="FG91" s="11" t="e">
        <f t="shared" si="441"/>
        <v>#N/A</v>
      </c>
      <c r="FH91" s="11"/>
    </row>
    <row r="92" spans="2:164" x14ac:dyDescent="0.5500000000000000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>
        <f t="shared" si="446"/>
        <v>0</v>
      </c>
      <c r="FE92" s="11">
        <f t="shared" si="446"/>
        <v>4.960874058762732E-2</v>
      </c>
      <c r="FF92" s="11">
        <f t="shared" si="446"/>
        <v>2.3069348712899229E-2</v>
      </c>
      <c r="FG92" s="11" t="e">
        <f t="shared" si="446"/>
        <v>#N/A</v>
      </c>
      <c r="FH92" s="11"/>
    </row>
    <row r="93" spans="2:164" x14ac:dyDescent="0.5500000000000000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>
        <f t="shared" si="451"/>
        <v>5.024399060184348E-2</v>
      </c>
      <c r="FE93" s="11">
        <f t="shared" si="451"/>
        <v>4.4570641886078066E-2</v>
      </c>
      <c r="FF93" s="11">
        <f t="shared" si="451"/>
        <v>1.976935749588149E-2</v>
      </c>
      <c r="FG93" s="11" t="e">
        <f t="shared" si="451"/>
        <v>#N/A</v>
      </c>
      <c r="FH93" s="11"/>
    </row>
    <row r="94" spans="2:164" x14ac:dyDescent="0.5500000000000000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>
        <f t="shared" si="456"/>
        <v>4.9000237097920341E-3</v>
      </c>
      <c r="FE94" s="11">
        <f t="shared" si="456"/>
        <v>3.3031852143137197E-3</v>
      </c>
      <c r="FF94" s="11">
        <f t="shared" si="456"/>
        <v>3.3706984400720952E-3</v>
      </c>
      <c r="FG94" s="11" t="e">
        <f t="shared" si="456"/>
        <v>#N/A</v>
      </c>
      <c r="FH94" s="11"/>
    </row>
    <row r="95" spans="2:164" x14ac:dyDescent="0.5500000000000000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>
        <f t="shared" si="461"/>
        <v>0</v>
      </c>
      <c r="FE95" s="11">
        <f t="shared" si="461"/>
        <v>0</v>
      </c>
      <c r="FF95" s="11">
        <f t="shared" si="461"/>
        <v>0.23420931304748738</v>
      </c>
      <c r="FG95" s="11" t="e">
        <f t="shared" si="461"/>
        <v>#N/A</v>
      </c>
      <c r="FH95" s="11"/>
    </row>
    <row r="96" spans="2:164" x14ac:dyDescent="0.5500000000000000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>
        <f t="shared" si="466"/>
        <v>1.5742626364322776E-2</v>
      </c>
      <c r="FE96" s="11">
        <f t="shared" si="466"/>
        <v>1.2412425942195382E-2</v>
      </c>
      <c r="FF96" s="11">
        <f t="shared" si="466"/>
        <v>1.2950024475991251E-2</v>
      </c>
      <c r="FG96" s="11" t="e">
        <f t="shared" si="466"/>
        <v>#N/A</v>
      </c>
      <c r="FH96" s="11"/>
    </row>
    <row r="97" spans="2:164" x14ac:dyDescent="0.5500000000000000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>
        <f t="shared" si="471"/>
        <v>1.5069725596041472E-2</v>
      </c>
      <c r="FE97" s="11">
        <f t="shared" si="471"/>
        <v>0.11167737646798148</v>
      </c>
      <c r="FF97" s="11">
        <f t="shared" si="471"/>
        <v>5.5610922862268319E-2</v>
      </c>
      <c r="FG97" s="11" t="e">
        <f t="shared" si="471"/>
        <v>#N/A</v>
      </c>
      <c r="FH97" s="11"/>
    </row>
    <row r="98" spans="2:164" x14ac:dyDescent="0.5500000000000000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>
        <f t="shared" si="476"/>
        <v>0</v>
      </c>
      <c r="FE98" s="11">
        <f t="shared" si="476"/>
        <v>0</v>
      </c>
      <c r="FF98" s="11">
        <f t="shared" si="476"/>
        <v>0</v>
      </c>
      <c r="FG98" s="11" t="e">
        <f t="shared" si="476"/>
        <v>#N/A</v>
      </c>
      <c r="FH98" s="11"/>
    </row>
    <row r="99" spans="2:164" x14ac:dyDescent="0.5500000000000000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>
        <f t="shared" si="481"/>
        <v>2.6978417266187993E-3</v>
      </c>
      <c r="FE99" s="11">
        <f t="shared" si="481"/>
        <v>8.9686098654717661E-4</v>
      </c>
      <c r="FF99" s="11">
        <f t="shared" si="481"/>
        <v>8.9605734767017609E-4</v>
      </c>
      <c r="FG99" s="11" t="e">
        <f t="shared" si="481"/>
        <v>#N/A</v>
      </c>
      <c r="FH99" s="11"/>
    </row>
    <row r="100" spans="2:164" x14ac:dyDescent="0.5500000000000000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>
        <f t="shared" si="486"/>
        <v>1.2964054213317588E-2</v>
      </c>
      <c r="FE100" s="11">
        <f t="shared" si="486"/>
        <v>1.221640488656206E-2</v>
      </c>
      <c r="FF100" s="11">
        <f t="shared" si="486"/>
        <v>2.8735632183907178E-3</v>
      </c>
      <c r="FG100" s="11" t="e">
        <f t="shared" si="486"/>
        <v>#N/A</v>
      </c>
      <c r="FH100" s="11"/>
    </row>
    <row r="101" spans="2:164" x14ac:dyDescent="0.5500000000000000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>
        <f t="shared" si="491"/>
        <v>6.578947368421062E-2</v>
      </c>
      <c r="FE101" s="11">
        <f t="shared" si="491"/>
        <v>5.3497942386831365E-2</v>
      </c>
      <c r="FF101" s="11">
        <f t="shared" si="491"/>
        <v>2.6041666666667407E-3</v>
      </c>
      <c r="FG101" s="11" t="e">
        <f t="shared" si="491"/>
        <v>#N/A</v>
      </c>
      <c r="FH101" s="11"/>
    </row>
    <row r="102" spans="2:164" x14ac:dyDescent="0.5500000000000000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>
        <f t="shared" si="496"/>
        <v>1.9635343618513268E-2</v>
      </c>
      <c r="FE102" s="11">
        <f t="shared" si="496"/>
        <v>4.814305364511684E-2</v>
      </c>
      <c r="FF102" s="11">
        <f t="shared" si="496"/>
        <v>5.2493438320210029E-2</v>
      </c>
      <c r="FG102" s="11" t="e">
        <f t="shared" si="496"/>
        <v>#N/A</v>
      </c>
      <c r="FH102" s="11"/>
    </row>
    <row r="103" spans="2:164" x14ac:dyDescent="0.5500000000000000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>
        <f t="shared" si="501"/>
        <v>0</v>
      </c>
      <c r="FE103" s="11">
        <f t="shared" si="501"/>
        <v>0</v>
      </c>
      <c r="FF103" s="11">
        <f t="shared" si="501"/>
        <v>0</v>
      </c>
      <c r="FG103" s="11" t="e">
        <f t="shared" si="501"/>
        <v>#N/A</v>
      </c>
      <c r="FH103" s="11"/>
    </row>
    <row r="104" spans="2:164" x14ac:dyDescent="0.5500000000000000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>
        <f t="shared" si="506"/>
        <v>2.7654867256636795E-3</v>
      </c>
      <c r="FE104" s="11">
        <f t="shared" si="506"/>
        <v>1.1031439602868787E-3</v>
      </c>
      <c r="FF104" s="11">
        <f t="shared" si="506"/>
        <v>5.5096418732780705E-4</v>
      </c>
      <c r="FG104" s="11" t="e">
        <f t="shared" si="506"/>
        <v>#N/A</v>
      </c>
      <c r="FH104" s="11"/>
    </row>
    <row r="105" spans="2:164" x14ac:dyDescent="0.5500000000000000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>
        <f t="shared" si="511"/>
        <v>1.0543973160795694E-2</v>
      </c>
      <c r="FE105" s="11">
        <f t="shared" si="511"/>
        <v>5.9283851078966165E-3</v>
      </c>
      <c r="FF105" s="11">
        <f t="shared" si="511"/>
        <v>3.3003300330032292E-3</v>
      </c>
      <c r="FG105" s="11" t="e">
        <f t="shared" si="511"/>
        <v>#N/A</v>
      </c>
      <c r="FH105" s="11"/>
    </row>
    <row r="106" spans="2:164" x14ac:dyDescent="0.5500000000000000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>
        <f t="shared" si="516"/>
        <v>4.3184183142559895E-2</v>
      </c>
      <c r="FE106" s="11">
        <f t="shared" si="516"/>
        <v>3.6408977556109834E-2</v>
      </c>
      <c r="FF106" s="11">
        <f t="shared" si="516"/>
        <v>2.887391722810384E-2</v>
      </c>
      <c r="FG106" s="11" t="e">
        <f t="shared" si="516"/>
        <v>#N/A</v>
      </c>
      <c r="FH106" s="11"/>
    </row>
    <row r="107" spans="2:164" x14ac:dyDescent="0.5500000000000000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>
        <f t="shared" si="521"/>
        <v>3.2835820895522394E-2</v>
      </c>
      <c r="FE107" s="11">
        <f t="shared" si="521"/>
        <v>0.10404624277456653</v>
      </c>
      <c r="FF107" s="11">
        <f t="shared" si="521"/>
        <v>5.2356020942407877E-3</v>
      </c>
      <c r="FG107" s="11" t="e">
        <f t="shared" si="521"/>
        <v>#N/A</v>
      </c>
      <c r="FH107" s="11"/>
    </row>
    <row r="108" spans="2:164" x14ac:dyDescent="0.5500000000000000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>
        <f t="shared" si="526"/>
        <v>1.161980013943742E-3</v>
      </c>
      <c r="FE108" s="11">
        <f t="shared" si="526"/>
        <v>2.0891364902506648E-3</v>
      </c>
      <c r="FF108" s="11">
        <f t="shared" si="526"/>
        <v>3.4746351633074823E-4</v>
      </c>
      <c r="FG108" s="11" t="e">
        <f t="shared" si="526"/>
        <v>#N/A</v>
      </c>
      <c r="FH108" s="11"/>
    </row>
    <row r="109" spans="2:164" x14ac:dyDescent="0.5500000000000000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>
        <f t="shared" si="531"/>
        <v>9.6364432763906827E-3</v>
      </c>
      <c r="FE109" s="11">
        <f t="shared" si="531"/>
        <v>8.2429501084597678E-3</v>
      </c>
      <c r="FF109" s="11">
        <f t="shared" si="531"/>
        <v>5.5938037865748136E-3</v>
      </c>
      <c r="FG109" s="11" t="e">
        <f t="shared" si="531"/>
        <v>#N/A</v>
      </c>
      <c r="FH109" s="11"/>
    </row>
    <row r="110" spans="2:164" x14ac:dyDescent="0.5500000000000000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>
        <f t="shared" si="536"/>
        <v>2.8155339805825186E-2</v>
      </c>
      <c r="FE110" s="11">
        <f t="shared" si="536"/>
        <v>1.369216241737492E-2</v>
      </c>
      <c r="FF110" s="11">
        <f t="shared" si="536"/>
        <v>1.2109920819748377E-2</v>
      </c>
      <c r="FG110" s="11" t="e">
        <f t="shared" si="536"/>
        <v>#N/A</v>
      </c>
      <c r="FH110" s="11"/>
    </row>
    <row r="111" spans="2:164" x14ac:dyDescent="0.5500000000000000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>
        <f t="shared" si="541"/>
        <v>0</v>
      </c>
      <c r="FE111" s="11">
        <f t="shared" si="541"/>
        <v>0</v>
      </c>
      <c r="FF111" s="11">
        <f t="shared" si="541"/>
        <v>0</v>
      </c>
      <c r="FG111" s="11" t="e">
        <f t="shared" si="541"/>
        <v>#N/A</v>
      </c>
      <c r="FH111" s="11"/>
    </row>
    <row r="112" spans="2:164" x14ac:dyDescent="0.5500000000000000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>
        <f t="shared" si="546"/>
        <v>3.0202201177373933E-2</v>
      </c>
      <c r="FE112" s="11">
        <f t="shared" si="546"/>
        <v>3.08074534161491E-2</v>
      </c>
      <c r="FF112" s="11">
        <f t="shared" si="546"/>
        <v>2.1209930103639474E-2</v>
      </c>
      <c r="FG112" s="11" t="e">
        <f t="shared" si="546"/>
        <v>#N/A</v>
      </c>
      <c r="FH112" s="11"/>
    </row>
    <row r="113" spans="2:164" x14ac:dyDescent="0.5500000000000000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>
        <f t="shared" si="551"/>
        <v>0</v>
      </c>
      <c r="FE113" s="11">
        <f t="shared" si="551"/>
        <v>0</v>
      </c>
      <c r="FF113" s="11">
        <f t="shared" si="551"/>
        <v>0</v>
      </c>
      <c r="FG113" s="11" t="e">
        <f t="shared" si="551"/>
        <v>#N/A</v>
      </c>
      <c r="FH113" s="11"/>
    </row>
    <row r="114" spans="2:164" x14ac:dyDescent="0.5500000000000000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>
        <f t="shared" si="556"/>
        <v>2.1162040769319379E-2</v>
      </c>
      <c r="FE114" s="11">
        <f t="shared" si="556"/>
        <v>1.9031776017142787E-2</v>
      </c>
      <c r="FF114" s="11">
        <f t="shared" si="556"/>
        <v>1.75465294302104E-2</v>
      </c>
      <c r="FG114" s="11" t="e">
        <f t="shared" si="556"/>
        <v>#N/A</v>
      </c>
      <c r="FH114" s="11"/>
    </row>
    <row r="115" spans="2:164" x14ac:dyDescent="0.5500000000000000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>
        <f t="shared" si="561"/>
        <v>1.9269776876267741E-2</v>
      </c>
      <c r="FE115" s="11">
        <f t="shared" si="561"/>
        <v>1.0572139303482553E-2</v>
      </c>
      <c r="FF115" s="11">
        <f t="shared" si="561"/>
        <v>6.584615384615411E-3</v>
      </c>
      <c r="FG115" s="11" t="e">
        <f t="shared" si="561"/>
        <v>#N/A</v>
      </c>
      <c r="FH115" s="11"/>
    </row>
    <row r="116" spans="2:164" x14ac:dyDescent="0.5500000000000000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>
        <f t="shared" si="566"/>
        <v>9.8039215686274161E-3</v>
      </c>
      <c r="FE116" s="11">
        <f t="shared" si="566"/>
        <v>0</v>
      </c>
      <c r="FF116" s="11">
        <f t="shared" si="566"/>
        <v>0</v>
      </c>
      <c r="FG116" s="11" t="e">
        <f t="shared" si="566"/>
        <v>#N/A</v>
      </c>
      <c r="FH116" s="11"/>
    </row>
    <row r="117" spans="2:164" x14ac:dyDescent="0.5500000000000000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>
        <f t="shared" si="571"/>
        <v>0</v>
      </c>
      <c r="FE117" s="11">
        <f t="shared" si="571"/>
        <v>4.5662100456620447E-3</v>
      </c>
      <c r="FF117" s="11">
        <f t="shared" si="571"/>
        <v>0</v>
      </c>
      <c r="FG117" s="11" t="e">
        <f t="shared" si="571"/>
        <v>#N/A</v>
      </c>
      <c r="FH117" s="11"/>
    </row>
    <row r="118" spans="2:164" x14ac:dyDescent="0.5500000000000000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>
        <f t="shared" si="576"/>
        <v>6.8337129840546629E-2</v>
      </c>
      <c r="FE118" s="11">
        <f t="shared" si="576"/>
        <v>2.5586353944562878E-2</v>
      </c>
      <c r="FF118" s="11">
        <f t="shared" si="576"/>
        <v>4.1580041580041582E-2</v>
      </c>
      <c r="FG118" s="11" t="e">
        <f t="shared" si="576"/>
        <v>#N/A</v>
      </c>
      <c r="FH118" s="11"/>
    </row>
    <row r="119" spans="2:164" x14ac:dyDescent="0.5500000000000000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>
        <f t="shared" si="581"/>
        <v>2.0974813031892081E-2</v>
      </c>
      <c r="FE119" s="11">
        <f t="shared" si="581"/>
        <v>1.4734360528753099E-2</v>
      </c>
      <c r="FF119" s="11">
        <f t="shared" si="581"/>
        <v>1.97477597079323E-2</v>
      </c>
      <c r="FG119" s="11" t="e">
        <f t="shared" si="581"/>
        <v>#N/A</v>
      </c>
      <c r="FH119" s="11"/>
    </row>
    <row r="120" spans="2:164" x14ac:dyDescent="0.5500000000000000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>
        <f t="shared" si="586"/>
        <v>2.8186274509803821E-2</v>
      </c>
      <c r="FE120" s="11">
        <f t="shared" si="586"/>
        <v>2.3837902264600697E-2</v>
      </c>
      <c r="FF120" s="11">
        <f t="shared" si="586"/>
        <v>2.7939464493597299E-2</v>
      </c>
      <c r="FG120" s="11" t="e">
        <f t="shared" si="586"/>
        <v>#N/A</v>
      </c>
      <c r="FH120" s="11"/>
    </row>
    <row r="121" spans="2:164" x14ac:dyDescent="0.5500000000000000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>
        <f t="shared" si="591"/>
        <v>0</v>
      </c>
      <c r="FE121" s="11">
        <f t="shared" si="591"/>
        <v>0</v>
      </c>
      <c r="FF121" s="11">
        <f t="shared" si="591"/>
        <v>0</v>
      </c>
      <c r="FG121" s="11" t="e">
        <f t="shared" si="591"/>
        <v>#N/A</v>
      </c>
      <c r="FH121" s="11"/>
    </row>
    <row r="122" spans="2:164" x14ac:dyDescent="0.5500000000000000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>
        <f t="shared" si="596"/>
        <v>0.12396694214876036</v>
      </c>
      <c r="FE122" s="11">
        <f t="shared" si="596"/>
        <v>0.34558823529411775</v>
      </c>
      <c r="FF122" s="11">
        <f t="shared" si="596"/>
        <v>7.1038251366120297E-2</v>
      </c>
      <c r="FG122" s="11" t="e">
        <f t="shared" si="596"/>
        <v>#N/A</v>
      </c>
      <c r="FH122" s="11"/>
    </row>
    <row r="123" spans="2:164" x14ac:dyDescent="0.5500000000000000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>
        <f t="shared" si="601"/>
        <v>4.7128881327094918E-2</v>
      </c>
      <c r="FE123" s="11">
        <f t="shared" si="601"/>
        <v>3.7614753432447801E-2</v>
      </c>
      <c r="FF123" s="11">
        <f t="shared" si="601"/>
        <v>3.7269025994362659E-2</v>
      </c>
      <c r="FG123" s="11" t="e">
        <f t="shared" si="601"/>
        <v>#N/A</v>
      </c>
      <c r="FH123" s="11"/>
    </row>
    <row r="124" spans="2:164" x14ac:dyDescent="0.5500000000000000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>
        <f t="shared" si="606"/>
        <v>1.3741461374543462E-3</v>
      </c>
      <c r="FE124" s="11">
        <f t="shared" si="606"/>
        <v>1.4518117815520704E-3</v>
      </c>
      <c r="FF124" s="11">
        <f t="shared" si="606"/>
        <v>1.5490020851951503E-3</v>
      </c>
      <c r="FG124" s="11" t="e">
        <f t="shared" si="606"/>
        <v>#N/A</v>
      </c>
      <c r="FH124" s="11"/>
    </row>
    <row r="125" spans="2:164" x14ac:dyDescent="0.5500000000000000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>
        <f t="shared" si="611"/>
        <v>2.6281208935610145E-3</v>
      </c>
      <c r="FE125" s="11">
        <f t="shared" si="611"/>
        <v>1.3106159895150959E-3</v>
      </c>
      <c r="FF125" s="11">
        <f t="shared" si="611"/>
        <v>0</v>
      </c>
      <c r="FG125" s="11" t="e">
        <f t="shared" si="611"/>
        <v>#N/A</v>
      </c>
      <c r="FH125" s="11"/>
    </row>
    <row r="126" spans="2:164" x14ac:dyDescent="0.5500000000000000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>
        <f t="shared" si="616"/>
        <v>0</v>
      </c>
      <c r="FE126" s="11">
        <f t="shared" si="616"/>
        <v>0</v>
      </c>
      <c r="FF126" s="11">
        <f t="shared" si="616"/>
        <v>0</v>
      </c>
      <c r="FG126" s="11" t="e">
        <f t="shared" si="616"/>
        <v>#N/A</v>
      </c>
      <c r="FH126" s="11"/>
    </row>
    <row r="127" spans="2:164" x14ac:dyDescent="0.5500000000000000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>
        <f t="shared" si="621"/>
        <v>2.8328611898016387E-3</v>
      </c>
      <c r="FE127" s="11">
        <f t="shared" si="621"/>
        <v>1.1299435028248483E-2</v>
      </c>
      <c r="FF127" s="11">
        <f t="shared" si="621"/>
        <v>9.3109869646190724E-4</v>
      </c>
      <c r="FG127" s="11" t="e">
        <f t="shared" si="621"/>
        <v>#N/A</v>
      </c>
      <c r="FH127" s="11"/>
    </row>
    <row r="128" spans="2:164" x14ac:dyDescent="0.5500000000000000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>
        <f t="shared" si="626"/>
        <v>3.3436346467508038E-2</v>
      </c>
      <c r="FE128" s="11">
        <f t="shared" si="626"/>
        <v>2.0351372679320523E-2</v>
      </c>
      <c r="FF128" s="11">
        <f t="shared" si="626"/>
        <v>2.3039036105344524E-2</v>
      </c>
      <c r="FG128" s="11" t="e">
        <f t="shared" si="626"/>
        <v>#N/A</v>
      </c>
      <c r="FH128" s="11"/>
    </row>
    <row r="129" spans="2:164" x14ac:dyDescent="0.5500000000000000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>
        <f t="shared" si="631"/>
        <v>2.5703369225425599E-2</v>
      </c>
      <c r="FE129" s="11">
        <f t="shared" si="631"/>
        <v>2.946156451066706E-2</v>
      </c>
      <c r="FF129" s="11">
        <f t="shared" si="631"/>
        <v>2.1217105263157787E-2</v>
      </c>
      <c r="FG129" s="11" t="e">
        <f t="shared" si="631"/>
        <v>#N/A</v>
      </c>
      <c r="FH129" s="11"/>
    </row>
    <row r="130" spans="2:164" x14ac:dyDescent="0.5500000000000000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>
        <f t="shared" si="636"/>
        <v>1.5851449275361418E-3</v>
      </c>
      <c r="FE130" s="11">
        <f t="shared" si="636"/>
        <v>1.0174089984174017E-3</v>
      </c>
      <c r="FF130" s="11">
        <f t="shared" si="636"/>
        <v>7.905138339920903E-4</v>
      </c>
      <c r="FG130" s="11" t="e">
        <f t="shared" si="636"/>
        <v>#N/A</v>
      </c>
      <c r="FH130" s="11"/>
    </row>
    <row r="131" spans="2:164" x14ac:dyDescent="0.5500000000000000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>
        <f t="shared" si="641"/>
        <v>2.5503690958539105E-2</v>
      </c>
      <c r="FE131" s="11">
        <f t="shared" si="641"/>
        <v>3.2392498579276285E-2</v>
      </c>
      <c r="FF131" s="11">
        <f t="shared" si="641"/>
        <v>2.3853211009174258E-2</v>
      </c>
      <c r="FG131" s="11" t="e">
        <f t="shared" si="641"/>
        <v>#N/A</v>
      </c>
      <c r="FH131" s="11"/>
    </row>
    <row r="132" spans="2:164" x14ac:dyDescent="0.5500000000000000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>
        <f t="shared" si="646"/>
        <v>2.0474349240508172E-2</v>
      </c>
      <c r="FE132" s="11">
        <f t="shared" si="646"/>
        <v>1.7526052573230588E-2</v>
      </c>
      <c r="FF132" s="11">
        <f t="shared" si="646"/>
        <v>1.3679592469202806E-2</v>
      </c>
      <c r="FG132" s="11" t="e">
        <f t="shared" si="646"/>
        <v>#N/A</v>
      </c>
      <c r="FH132" s="11"/>
    </row>
    <row r="133" spans="2:164" x14ac:dyDescent="0.5500000000000000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>
        <f t="shared" si="651"/>
        <v>2.5179735830128669E-2</v>
      </c>
      <c r="FE133" s="11">
        <f t="shared" si="651"/>
        <v>3.3531215343466592E-2</v>
      </c>
      <c r="FF133" s="11">
        <f t="shared" si="651"/>
        <v>3.46840876096699E-2</v>
      </c>
      <c r="FG133" s="11" t="e">
        <f t="shared" si="651"/>
        <v>#N/A</v>
      </c>
      <c r="FH133" s="11"/>
    </row>
    <row r="134" spans="2:164" x14ac:dyDescent="0.5500000000000000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>
        <f t="shared" si="657"/>
        <v>0</v>
      </c>
      <c r="FE134" s="11">
        <f t="shared" si="657"/>
        <v>0</v>
      </c>
      <c r="FF134" s="11">
        <f t="shared" si="657"/>
        <v>0</v>
      </c>
      <c r="FG134" s="11" t="e">
        <f t="shared" si="657"/>
        <v>#N/A</v>
      </c>
      <c r="FH134" s="11"/>
    </row>
    <row r="135" spans="2:164" x14ac:dyDescent="0.5500000000000000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>
        <f t="shared" si="662"/>
        <v>0.13500876680303908</v>
      </c>
      <c r="FE135" s="11">
        <f t="shared" si="662"/>
        <v>9.5262615859938116E-2</v>
      </c>
      <c r="FF135" s="11">
        <f t="shared" si="662"/>
        <v>3.0089327691584344E-2</v>
      </c>
      <c r="FG135" s="11" t="e">
        <f t="shared" si="662"/>
        <v>#N/A</v>
      </c>
      <c r="FH135" s="11"/>
    </row>
    <row r="136" spans="2:164" x14ac:dyDescent="0.5500000000000000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>
        <f t="shared" si="667"/>
        <v>1.3309394780514294E-2</v>
      </c>
      <c r="FE136" s="11">
        <f t="shared" si="667"/>
        <v>1.2428031551982244E-2</v>
      </c>
      <c r="FF136" s="11">
        <f t="shared" si="667"/>
        <v>1.0543305931235869E-2</v>
      </c>
      <c r="FG136" s="11" t="e">
        <f t="shared" si="667"/>
        <v>#N/A</v>
      </c>
      <c r="FH136" s="11"/>
    </row>
    <row r="137" spans="2:164" x14ac:dyDescent="0.5500000000000000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>
        <f t="shared" si="672"/>
        <v>2.1424588383764265E-2</v>
      </c>
      <c r="FE137" s="11">
        <f t="shared" si="672"/>
        <v>1.8734017182426843E-2</v>
      </c>
      <c r="FF137" s="11">
        <f t="shared" si="672"/>
        <v>2.7725285573261926E-2</v>
      </c>
      <c r="FG137" s="11" t="e">
        <f t="shared" si="672"/>
        <v>#N/A</v>
      </c>
      <c r="FH137" s="11"/>
    </row>
    <row r="138" spans="2:164" x14ac:dyDescent="0.5500000000000000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>
        <f t="shared" si="677"/>
        <v>9.5523281928431292E-3</v>
      </c>
      <c r="FE138" s="11">
        <f t="shared" si="677"/>
        <v>5.724624784955834E-3</v>
      </c>
      <c r="FF138" s="11">
        <f t="shared" si="677"/>
        <v>7.2846314920222976E-3</v>
      </c>
      <c r="FG138" s="11" t="e">
        <f t="shared" si="677"/>
        <v>#N/A</v>
      </c>
      <c r="FH138" s="11"/>
    </row>
    <row r="139" spans="2:164" x14ac:dyDescent="0.5500000000000000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>
        <f t="shared" si="682"/>
        <v>7.9038809768512408E-3</v>
      </c>
      <c r="FE139" s="11">
        <f t="shared" si="682"/>
        <v>1.1095195319138496E-2</v>
      </c>
      <c r="FF139" s="11">
        <f t="shared" si="682"/>
        <v>6.3871680353455584E-3</v>
      </c>
      <c r="FG139" s="11" t="e">
        <f t="shared" si="682"/>
        <v>#N/A</v>
      </c>
      <c r="FH139" s="11"/>
    </row>
    <row r="140" spans="2:164" x14ac:dyDescent="0.5500000000000000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>
        <f t="shared" si="687"/>
        <v>9.4736161407138475E-3</v>
      </c>
      <c r="FE140" s="11">
        <f t="shared" si="687"/>
        <v>8.0074308958713036E-3</v>
      </c>
      <c r="FF140" s="11">
        <f t="shared" si="687"/>
        <v>7.3400908773155749E-3</v>
      </c>
      <c r="FG140" s="11" t="e">
        <f t="shared" si="687"/>
        <v>#N/A</v>
      </c>
      <c r="FH140" s="11"/>
    </row>
    <row r="141" spans="2:164" x14ac:dyDescent="0.5500000000000000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>
        <f t="shared" si="692"/>
        <v>1.2647390746001408E-2</v>
      </c>
      <c r="FE141" s="11">
        <f t="shared" si="692"/>
        <v>1.1182845284759102E-2</v>
      </c>
      <c r="FF141" s="11">
        <f t="shared" si="692"/>
        <v>1.0223083646866638E-2</v>
      </c>
      <c r="FG141" s="11" t="e">
        <f t="shared" si="692"/>
        <v>#N/A</v>
      </c>
      <c r="FH141" s="11"/>
    </row>
    <row r="142" spans="2:164" x14ac:dyDescent="0.5500000000000000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>
        <f t="shared" si="697"/>
        <v>1.1038236205027641E-2</v>
      </c>
      <c r="FE142" s="11">
        <f t="shared" si="697"/>
        <v>1.0823591728504001E-2</v>
      </c>
      <c r="FF142" s="11">
        <f t="shared" si="697"/>
        <v>1.0548280123681364E-2</v>
      </c>
      <c r="FG142" s="11" t="e">
        <f t="shared" si="697"/>
        <v>#N/A</v>
      </c>
      <c r="FH142" s="11"/>
    </row>
    <row r="143" spans="2:164" x14ac:dyDescent="0.5500000000000000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>
        <f t="shared" si="702"/>
        <v>2.3310023310023409E-2</v>
      </c>
      <c r="FE143" s="11">
        <f t="shared" si="702"/>
        <v>2.5056947608200542E-2</v>
      </c>
      <c r="FF143" s="11">
        <f t="shared" si="702"/>
        <v>0.11222222222222222</v>
      </c>
      <c r="FG143" s="11" t="e">
        <f t="shared" si="702"/>
        <v>#N/A</v>
      </c>
      <c r="FH143" s="11"/>
    </row>
    <row r="144" spans="2:164" x14ac:dyDescent="0.5500000000000000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>
        <f t="shared" si="707"/>
        <v>0</v>
      </c>
      <c r="FE144" s="11">
        <f t="shared" si="707"/>
        <v>0</v>
      </c>
      <c r="FF144" s="11">
        <f t="shared" si="707"/>
        <v>0</v>
      </c>
      <c r="FG144" s="11" t="e">
        <f t="shared" si="707"/>
        <v>#N/A</v>
      </c>
      <c r="FH144" s="11"/>
    </row>
    <row r="145" spans="2:164" x14ac:dyDescent="0.5500000000000000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>
        <f t="shared" si="712"/>
        <v>0</v>
      </c>
      <c r="FE145" s="11">
        <f t="shared" si="712"/>
        <v>0</v>
      </c>
      <c r="FF145" s="11">
        <f t="shared" si="712"/>
        <v>0</v>
      </c>
      <c r="FG145" s="11" t="e">
        <f t="shared" si="712"/>
        <v>#N/A</v>
      </c>
      <c r="FH145" s="11"/>
    </row>
    <row r="146" spans="2:164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>
        <f t="shared" si="717"/>
        <v>0</v>
      </c>
      <c r="FE146" s="11">
        <f t="shared" si="717"/>
        <v>0</v>
      </c>
      <c r="FF146" s="11">
        <f t="shared" si="717"/>
        <v>0</v>
      </c>
      <c r="FG146" s="11" t="e">
        <f t="shared" si="717"/>
        <v>#N/A</v>
      </c>
      <c r="FH146" s="11"/>
    </row>
    <row r="147" spans="2:164" x14ac:dyDescent="0.5500000000000000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>
        <f t="shared" si="722"/>
        <v>0</v>
      </c>
      <c r="FE147" s="11">
        <f t="shared" si="722"/>
        <v>0</v>
      </c>
      <c r="FF147" s="11">
        <f t="shared" si="722"/>
        <v>0</v>
      </c>
      <c r="FG147" s="11" t="e">
        <f t="shared" si="722"/>
        <v>#N/A</v>
      </c>
      <c r="FH147" s="11"/>
    </row>
    <row r="148" spans="2:164" x14ac:dyDescent="0.5500000000000000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>
        <f t="shared" si="727"/>
        <v>1.4044943820223921E-3</v>
      </c>
      <c r="FE148" s="11">
        <f t="shared" si="727"/>
        <v>0</v>
      </c>
      <c r="FF148" s="11">
        <f t="shared" si="727"/>
        <v>0</v>
      </c>
      <c r="FG148" s="11" t="e">
        <f t="shared" si="727"/>
        <v>#N/A</v>
      </c>
      <c r="FH148" s="11"/>
    </row>
    <row r="149" spans="2:164" x14ac:dyDescent="0.5500000000000000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>
        <f t="shared" si="732"/>
        <v>2.2494372110873684E-2</v>
      </c>
      <c r="FE149" s="11">
        <f t="shared" si="732"/>
        <v>2.234683816609162E-2</v>
      </c>
      <c r="FF149" s="11">
        <f t="shared" si="732"/>
        <v>2.1606308187163359E-2</v>
      </c>
      <c r="FG149" s="11" t="e">
        <f t="shared" si="732"/>
        <v>#N/A</v>
      </c>
      <c r="FH149" s="11"/>
    </row>
    <row r="150" spans="2:164" x14ac:dyDescent="0.5500000000000000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>
        <f t="shared" si="737"/>
        <v>1.6525023607176559E-2</v>
      </c>
      <c r="FE150" s="11">
        <f t="shared" si="737"/>
        <v>1.9662486453011274E-2</v>
      </c>
      <c r="FF150" s="11">
        <f t="shared" si="737"/>
        <v>1.7005769814758542E-2</v>
      </c>
      <c r="FG150" s="11" t="e">
        <f t="shared" si="737"/>
        <v>#N/A</v>
      </c>
      <c r="FH150" s="11"/>
    </row>
    <row r="151" spans="2:164" x14ac:dyDescent="0.5500000000000000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>
        <f t="shared" si="742"/>
        <v>1.6734242535938026E-2</v>
      </c>
      <c r="FE151" s="11">
        <f t="shared" si="742"/>
        <v>1.8416473317865334E-2</v>
      </c>
      <c r="FF151" s="11">
        <f t="shared" si="742"/>
        <v>1.7229104371351278E-2</v>
      </c>
      <c r="FG151" s="11" t="e">
        <f t="shared" si="742"/>
        <v>#N/A</v>
      </c>
      <c r="FH151" s="11"/>
    </row>
    <row r="152" spans="2:164" x14ac:dyDescent="0.5500000000000000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>
        <f t="shared" si="747"/>
        <v>0.81818181818181812</v>
      </c>
      <c r="FE152" s="11">
        <f t="shared" si="747"/>
        <v>2.5</v>
      </c>
      <c r="FF152" s="11">
        <f t="shared" si="747"/>
        <v>0.10000000000000009</v>
      </c>
      <c r="FG152" s="11" t="e">
        <f t="shared" si="747"/>
        <v>#N/A</v>
      </c>
      <c r="FH152" s="11"/>
    </row>
    <row r="153" spans="2:164" x14ac:dyDescent="0.5500000000000000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>
        <f t="shared" si="752"/>
        <v>1.1477761836441891E-2</v>
      </c>
      <c r="FE153" s="11">
        <f t="shared" si="752"/>
        <v>1.2056737588652444E-2</v>
      </c>
      <c r="FF153" s="11">
        <f t="shared" si="752"/>
        <v>1.6117729502452605E-2</v>
      </c>
      <c r="FG153" s="11" t="e">
        <f t="shared" si="752"/>
        <v>#N/A</v>
      </c>
      <c r="FH153" s="11"/>
    </row>
    <row r="154" spans="2:164" x14ac:dyDescent="0.5500000000000000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77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>
        <f t="shared" si="757"/>
        <v>6.7745314864393613E-3</v>
      </c>
      <c r="FE154" s="11">
        <f t="shared" si="757"/>
        <v>4.925311011423128E-3</v>
      </c>
      <c r="FF154" s="11">
        <f t="shared" si="757"/>
        <v>4.6480590901769592E-3</v>
      </c>
      <c r="FG154" s="11" t="e">
        <f t="shared" si="757"/>
        <v>#N/A</v>
      </c>
      <c r="FH154" s="11"/>
    </row>
    <row r="155" spans="2:164" x14ac:dyDescent="0.5500000000000000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>
        <f t="shared" si="762"/>
        <v>8.5209981740719254E-3</v>
      </c>
      <c r="FE155" s="11">
        <f t="shared" si="762"/>
        <v>4.2245021122511162E-3</v>
      </c>
      <c r="FF155" s="11">
        <f t="shared" si="762"/>
        <v>6.0096153846145306E-4</v>
      </c>
      <c r="FG155" s="11" t="e">
        <f t="shared" si="762"/>
        <v>#N/A</v>
      </c>
      <c r="FH155" s="11"/>
    </row>
    <row r="156" spans="2:164" x14ac:dyDescent="0.5500000000000000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>
        <f t="shared" si="767"/>
        <v>8.9858793324775199E-3</v>
      </c>
      <c r="FE156" s="11">
        <f t="shared" si="767"/>
        <v>5.7251908396946938E-3</v>
      </c>
      <c r="FF156" s="11">
        <f t="shared" si="767"/>
        <v>2.5300442757747454E-3</v>
      </c>
      <c r="FG156" s="11" t="e">
        <f t="shared" si="767"/>
        <v>#N/A</v>
      </c>
      <c r="FH156" s="11"/>
    </row>
    <row r="157" spans="2:164" x14ac:dyDescent="0.5500000000000000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>
        <f t="shared" si="772"/>
        <v>0</v>
      </c>
      <c r="FE157" s="11">
        <f t="shared" si="772"/>
        <v>5.5594162612926379E-3</v>
      </c>
      <c r="FF157" s="11">
        <f t="shared" si="772"/>
        <v>3.4554250172771361E-3</v>
      </c>
      <c r="FG157" s="11" t="e">
        <f t="shared" si="772"/>
        <v>#N/A</v>
      </c>
      <c r="FH157" s="11"/>
    </row>
    <row r="158" spans="2:164" x14ac:dyDescent="0.5500000000000000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>
        <f t="shared" si="777"/>
        <v>5.7869812986595992E-2</v>
      </c>
      <c r="FE158" s="11">
        <f t="shared" si="777"/>
        <v>4.8057663125948391E-2</v>
      </c>
      <c r="FF158" s="11">
        <f t="shared" si="777"/>
        <v>4.4377198951742525E-2</v>
      </c>
      <c r="FG158" s="11" t="e">
        <f t="shared" si="777"/>
        <v>#N/A</v>
      </c>
      <c r="FH158" s="11"/>
    </row>
    <row r="159" spans="2:164" x14ac:dyDescent="0.5500000000000000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>
        <f t="shared" si="782"/>
        <v>0</v>
      </c>
      <c r="FE159" s="11">
        <f t="shared" si="782"/>
        <v>2.4201853759011405E-2</v>
      </c>
      <c r="FF159" s="11">
        <f t="shared" si="782"/>
        <v>0</v>
      </c>
      <c r="FG159" s="11" t="e">
        <f t="shared" si="782"/>
        <v>#N/A</v>
      </c>
      <c r="FH159" s="11"/>
    </row>
    <row r="160" spans="2:164" x14ac:dyDescent="0.5500000000000000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>
        <f t="shared" si="787"/>
        <v>2.2750650450777954E-3</v>
      </c>
      <c r="FE160" s="11">
        <f t="shared" si="787"/>
        <v>1.2114187282921129E-3</v>
      </c>
      <c r="FF160" s="11">
        <f t="shared" si="787"/>
        <v>8.0395546086742264E-4</v>
      </c>
      <c r="FG160" s="11" t="e">
        <f t="shared" si="787"/>
        <v>#N/A</v>
      </c>
      <c r="FH160" s="11"/>
    </row>
    <row r="161" spans="2:164" x14ac:dyDescent="0.5500000000000000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>
        <f t="shared" si="792"/>
        <v>9.4339622641510523E-3</v>
      </c>
      <c r="FE161" s="11">
        <f t="shared" si="792"/>
        <v>1.967535661583808E-3</v>
      </c>
      <c r="FF161" s="11">
        <f t="shared" si="792"/>
        <v>9.8183603338242165E-4</v>
      </c>
      <c r="FG161" s="11" t="e">
        <f t="shared" si="792"/>
        <v>#N/A</v>
      </c>
      <c r="FH161" s="11"/>
    </row>
    <row r="162" spans="2:164" x14ac:dyDescent="0.5500000000000000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>
        <f t="shared" si="797"/>
        <v>0</v>
      </c>
      <c r="FE162" s="11">
        <f t="shared" si="797"/>
        <v>0</v>
      </c>
      <c r="FF162" s="11">
        <f t="shared" si="797"/>
        <v>0</v>
      </c>
      <c r="FG162" s="11" t="e">
        <f t="shared" si="797"/>
        <v>#N/A</v>
      </c>
      <c r="FH162" s="11"/>
    </row>
    <row r="163" spans="2:164" x14ac:dyDescent="0.5500000000000000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>
        <f t="shared" si="802"/>
        <v>0.2005141388174807</v>
      </c>
      <c r="FE163" s="11">
        <f t="shared" si="802"/>
        <v>4.9250535331905709E-2</v>
      </c>
      <c r="FF163" s="11">
        <f t="shared" si="802"/>
        <v>2.2448979591836782E-2</v>
      </c>
      <c r="FG163" s="11" t="e">
        <f t="shared" si="802"/>
        <v>#N/A</v>
      </c>
      <c r="FH163" s="11"/>
    </row>
    <row r="164" spans="2:164" x14ac:dyDescent="0.5500000000000000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>
        <f t="shared" si="807"/>
        <v>0</v>
      </c>
      <c r="FE164" s="11">
        <f t="shared" si="807"/>
        <v>0</v>
      </c>
      <c r="FF164" s="11">
        <f t="shared" si="807"/>
        <v>3.8841211600165737E-2</v>
      </c>
      <c r="FG164" s="11" t="e">
        <f t="shared" si="807"/>
        <v>#N/A</v>
      </c>
      <c r="FH164" s="11"/>
    </row>
    <row r="165" spans="2:164" x14ac:dyDescent="0.5500000000000000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>
        <f t="shared" si="812"/>
        <v>2.1914501683288901E-3</v>
      </c>
      <c r="FE165" s="11">
        <f t="shared" si="812"/>
        <v>1.9648233243543256E-3</v>
      </c>
      <c r="FF165" s="11">
        <f t="shared" si="812"/>
        <v>1.1069993990575622E-3</v>
      </c>
      <c r="FG165" s="11" t="e">
        <f t="shared" si="812"/>
        <v>#N/A</v>
      </c>
      <c r="FH165" s="11"/>
    </row>
    <row r="166" spans="2:164" x14ac:dyDescent="0.5500000000000000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>
        <f t="shared" si="817"/>
        <v>3.9215686274509665E-3</v>
      </c>
      <c r="FE166" s="11">
        <f t="shared" si="817"/>
        <v>0</v>
      </c>
      <c r="FF166" s="11">
        <f t="shared" si="817"/>
        <v>5.078125E-2</v>
      </c>
      <c r="FG166" s="11" t="e">
        <f t="shared" si="817"/>
        <v>#N/A</v>
      </c>
      <c r="FH166" s="11"/>
    </row>
    <row r="167" spans="2:164" x14ac:dyDescent="0.5500000000000000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>
        <f t="shared" si="822"/>
        <v>0</v>
      </c>
      <c r="FE167" s="11">
        <f t="shared" si="822"/>
        <v>0</v>
      </c>
      <c r="FF167" s="11">
        <f t="shared" si="822"/>
        <v>0</v>
      </c>
      <c r="FG167" s="11" t="e">
        <f t="shared" si="822"/>
        <v>#N/A</v>
      </c>
      <c r="FH167" s="11"/>
    </row>
    <row r="168" spans="2:164" x14ac:dyDescent="0.5500000000000000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>
        <f t="shared" si="827"/>
        <v>0</v>
      </c>
      <c r="FE168" s="11">
        <f t="shared" si="827"/>
        <v>0</v>
      </c>
      <c r="FF168" s="11">
        <f t="shared" si="827"/>
        <v>0</v>
      </c>
      <c r="FG168" s="11" t="e">
        <f t="shared" si="827"/>
        <v>#N/A</v>
      </c>
      <c r="FH168" s="11"/>
    </row>
    <row r="169" spans="2:164" x14ac:dyDescent="0.5500000000000000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>
        <f t="shared" si="832"/>
        <v>0</v>
      </c>
      <c r="FE169" s="11">
        <f t="shared" si="832"/>
        <v>0</v>
      </c>
      <c r="FF169" s="11">
        <f t="shared" si="832"/>
        <v>2.2137887413029578E-3</v>
      </c>
      <c r="FG169" s="11" t="e">
        <f t="shared" si="832"/>
        <v>#N/A</v>
      </c>
      <c r="FH169" s="11"/>
    </row>
    <row r="170" spans="2:164" x14ac:dyDescent="0.5500000000000000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>
        <f t="shared" si="837"/>
        <v>0</v>
      </c>
      <c r="FE170" s="11">
        <f t="shared" si="837"/>
        <v>0</v>
      </c>
      <c r="FF170" s="11">
        <f t="shared" si="837"/>
        <v>0</v>
      </c>
      <c r="FG170" s="11" t="e">
        <f t="shared" si="837"/>
        <v>#N/A</v>
      </c>
      <c r="FH170" s="11"/>
    </row>
    <row r="171" spans="2:164" x14ac:dyDescent="0.5500000000000000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>
        <f t="shared" si="842"/>
        <v>4.0609137055837463E-2</v>
      </c>
      <c r="FE171" s="11">
        <f t="shared" si="842"/>
        <v>4.3902439024390283E-2</v>
      </c>
      <c r="FF171" s="11">
        <f t="shared" si="842"/>
        <v>1.5576323987538387E-3</v>
      </c>
      <c r="FG171" s="11" t="e">
        <f t="shared" si="842"/>
        <v>#N/A</v>
      </c>
      <c r="FH171" s="11"/>
    </row>
    <row r="172" spans="2:164" x14ac:dyDescent="0.5500000000000000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>
        <f t="shared" si="847"/>
        <v>1.6129032258064502E-2</v>
      </c>
      <c r="FE172" s="11">
        <f t="shared" si="847"/>
        <v>0</v>
      </c>
      <c r="FF172" s="11">
        <f t="shared" si="847"/>
        <v>0</v>
      </c>
      <c r="FG172" s="11" t="e">
        <f t="shared" si="847"/>
        <v>#N/A</v>
      </c>
      <c r="FH172" s="11"/>
    </row>
    <row r="173" spans="2:164" x14ac:dyDescent="0.5500000000000000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>
        <f t="shared" si="852"/>
        <v>3.4364261168384758E-3</v>
      </c>
      <c r="FE173" s="11">
        <f t="shared" si="852"/>
        <v>8.561643835616195E-4</v>
      </c>
      <c r="FF173" s="11">
        <f t="shared" si="852"/>
        <v>2.5662959794696683E-3</v>
      </c>
      <c r="FG173" s="11" t="e">
        <f t="shared" si="852"/>
        <v>#N/A</v>
      </c>
      <c r="FH173" s="11"/>
    </row>
    <row r="174" spans="2:164" x14ac:dyDescent="0.5500000000000000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>
        <f t="shared" si="857"/>
        <v>7.0535856583946455E-3</v>
      </c>
      <c r="FE174" s="11">
        <f t="shared" si="857"/>
        <v>6.9224996554064777E-3</v>
      </c>
      <c r="FF174" s="11">
        <f t="shared" si="857"/>
        <v>6.9661679485295558E-3</v>
      </c>
      <c r="FG174" s="11" t="e">
        <f t="shared" si="857"/>
        <v>#N/A</v>
      </c>
      <c r="FH174" s="11"/>
    </row>
    <row r="175" spans="2:164" x14ac:dyDescent="0.5500000000000000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>
        <f t="shared" si="862"/>
        <v>1.8007202881152429E-2</v>
      </c>
      <c r="FE175" s="11">
        <f t="shared" si="862"/>
        <v>1.297169811320753E-2</v>
      </c>
      <c r="FF175" s="11">
        <f t="shared" si="862"/>
        <v>1.2805587892898762E-2</v>
      </c>
      <c r="FG175" s="11" t="e">
        <f t="shared" si="862"/>
        <v>#N/A</v>
      </c>
      <c r="FH175" s="11"/>
    </row>
    <row r="176" spans="2:164" x14ac:dyDescent="0.5500000000000000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>
        <f t="shared" si="867"/>
        <v>2.2799285288862325E-2</v>
      </c>
      <c r="FE176" s="11">
        <f t="shared" si="867"/>
        <v>2.1522407528184129E-2</v>
      </c>
      <c r="FF176" s="11">
        <f t="shared" si="867"/>
        <v>1.5550893834366919E-2</v>
      </c>
      <c r="FG176" s="11" t="e">
        <f t="shared" si="867"/>
        <v>#N/A</v>
      </c>
      <c r="FH176" s="11"/>
    </row>
    <row r="177" spans="2:164" x14ac:dyDescent="0.5500000000000000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>
        <f t="shared" si="872"/>
        <v>8.238775466757442E-3</v>
      </c>
      <c r="FE177" s="11">
        <f t="shared" si="872"/>
        <v>9.2271959459460096E-3</v>
      </c>
      <c r="FF177" s="11">
        <f t="shared" si="872"/>
        <v>9.3938950143315214E-3</v>
      </c>
      <c r="FG177" s="11" t="e">
        <f t="shared" si="872"/>
        <v>#N/A</v>
      </c>
      <c r="FH177" s="11"/>
    </row>
    <row r="178" spans="2:164" x14ac:dyDescent="0.5500000000000000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>
        <f t="shared" si="877"/>
        <v>2.8664633440143028E-3</v>
      </c>
      <c r="FE178" s="11">
        <f t="shared" si="877"/>
        <v>2.928844790473617E-3</v>
      </c>
      <c r="FF178" s="11">
        <f t="shared" si="877"/>
        <v>2.6548106448311959E-3</v>
      </c>
      <c r="FG178" s="11" t="e">
        <f t="shared" si="877"/>
        <v>#N/A</v>
      </c>
      <c r="FH178" s="11"/>
    </row>
    <row r="179" spans="2:164" x14ac:dyDescent="0.5500000000000000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>
        <f t="shared" si="882"/>
        <v>5.4406964091404664E-3</v>
      </c>
      <c r="FE179" s="11">
        <f t="shared" si="882"/>
        <v>5.4112554112553113E-3</v>
      </c>
      <c r="FF179" s="11">
        <f t="shared" si="882"/>
        <v>3.2292787944026013E-3</v>
      </c>
      <c r="FG179" s="11" t="e">
        <f t="shared" si="882"/>
        <v>#N/A</v>
      </c>
      <c r="FH179" s="11"/>
    </row>
    <row r="180" spans="2:164" x14ac:dyDescent="0.5500000000000000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>
        <f t="shared" si="887"/>
        <v>1.7262844095813135E-2</v>
      </c>
      <c r="FE180" s="11">
        <f t="shared" si="887"/>
        <v>1.547516464148968E-2</v>
      </c>
      <c r="FF180" s="11">
        <f t="shared" si="887"/>
        <v>1.6302889451376146E-2</v>
      </c>
      <c r="FG180" s="11" t="e">
        <f t="shared" si="887"/>
        <v>#N/A</v>
      </c>
      <c r="FH180" s="11"/>
    </row>
    <row r="181" spans="2:164" x14ac:dyDescent="0.5500000000000000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>
        <f t="shared" si="892"/>
        <v>3.4334186077824125E-2</v>
      </c>
      <c r="FE181" s="11">
        <f t="shared" si="892"/>
        <v>3.4626399375162764E-2</v>
      </c>
      <c r="FF181" s="11">
        <f t="shared" si="892"/>
        <v>3.4474081529944689E-2</v>
      </c>
      <c r="FG181" s="11" t="e">
        <f t="shared" si="892"/>
        <v>#N/A</v>
      </c>
      <c r="FH181" s="11"/>
    </row>
    <row r="182" spans="2:164" x14ac:dyDescent="0.5500000000000000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>
        <f t="shared" si="897"/>
        <v>7.344632768361592E-2</v>
      </c>
      <c r="FE182" s="11">
        <f t="shared" si="897"/>
        <v>3.2553606237816668E-2</v>
      </c>
      <c r="FF182" s="11">
        <f t="shared" si="897"/>
        <v>4.39871625448367E-2</v>
      </c>
      <c r="FG182" s="11" t="e">
        <f t="shared" si="897"/>
        <v>#N/A</v>
      </c>
      <c r="FH182" s="11"/>
    </row>
    <row r="183" spans="2:164" x14ac:dyDescent="0.5500000000000000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>
        <f t="shared" si="902"/>
        <v>5.6657223796034994E-3</v>
      </c>
      <c r="FE183" s="11">
        <f t="shared" si="902"/>
        <v>0</v>
      </c>
      <c r="FF183" s="11">
        <f t="shared" si="902"/>
        <v>0</v>
      </c>
      <c r="FG183" s="11" t="e">
        <f t="shared" si="902"/>
        <v>#N/A</v>
      </c>
      <c r="FH183" s="11"/>
    </row>
    <row r="184" spans="2:164" x14ac:dyDescent="0.5500000000000000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>
        <f t="shared" si="907"/>
        <v>0.16570327552986508</v>
      </c>
      <c r="FE184" s="11">
        <f t="shared" si="907"/>
        <v>9.6418732782369121E-2</v>
      </c>
      <c r="FF184" s="11">
        <f t="shared" si="907"/>
        <v>9.7989949748743754E-2</v>
      </c>
      <c r="FG184" s="11" t="e">
        <f t="shared" si="907"/>
        <v>#N/A</v>
      </c>
      <c r="FH184" s="11"/>
    </row>
    <row r="185" spans="2:164" x14ac:dyDescent="0.5500000000000000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>
        <f t="shared" si="912"/>
        <v>0</v>
      </c>
      <c r="FE185" s="11">
        <f t="shared" si="912"/>
        <v>0</v>
      </c>
      <c r="FF185" s="11">
        <f t="shared" si="912"/>
        <v>0</v>
      </c>
      <c r="FG185" s="11" t="e">
        <f t="shared" si="912"/>
        <v>#N/A</v>
      </c>
      <c r="FH185" s="11"/>
    </row>
    <row r="186" spans="2:164" x14ac:dyDescent="0.5500000000000000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>
        <f t="shared" si="917"/>
        <v>1.2855831037649201E-2</v>
      </c>
      <c r="FE186" s="11">
        <f t="shared" si="917"/>
        <v>1.3599274705349051E-2</v>
      </c>
      <c r="FF186" s="11">
        <f t="shared" si="917"/>
        <v>8.9445438282647061E-3</v>
      </c>
      <c r="FG186" s="11" t="e">
        <f t="shared" si="917"/>
        <v>#N/A</v>
      </c>
      <c r="FH186" s="11"/>
    </row>
    <row r="187" spans="2:164" x14ac:dyDescent="0.5500000000000000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>
        <f t="shared" si="922"/>
        <v>0</v>
      </c>
      <c r="FE187" s="11">
        <f t="shared" si="922"/>
        <v>1.6982364467668098E-2</v>
      </c>
      <c r="FF187" s="11">
        <f t="shared" si="922"/>
        <v>7.0648683365446274E-3</v>
      </c>
      <c r="FG187" s="11" t="e">
        <f t="shared" si="922"/>
        <v>#N/A</v>
      </c>
      <c r="FH187" s="11"/>
    </row>
    <row r="188" spans="2:164" x14ac:dyDescent="0.5500000000000000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>
        <f t="shared" si="927"/>
        <v>1.0695187165775444E-2</v>
      </c>
      <c r="FE188" s="11">
        <f t="shared" si="927"/>
        <v>0</v>
      </c>
      <c r="FF188" s="11">
        <f t="shared" si="927"/>
        <v>1.2345679012345734E-2</v>
      </c>
      <c r="FG188" s="11" t="e">
        <f t="shared" si="927"/>
        <v>#N/A</v>
      </c>
      <c r="FH188" s="11"/>
    </row>
    <row r="189" spans="2:164" x14ac:dyDescent="0.5500000000000000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>
        <f t="shared" si="932"/>
        <v>8.361204013378476E-4</v>
      </c>
      <c r="FE189" s="11">
        <f t="shared" si="932"/>
        <v>1.6708437761070449E-3</v>
      </c>
      <c r="FF189" s="11">
        <f t="shared" si="932"/>
        <v>3.3361134278564464E-3</v>
      </c>
      <c r="FG189" s="11" t="e">
        <f t="shared" si="932"/>
        <v>#N/A</v>
      </c>
      <c r="FH189" s="11"/>
    </row>
    <row r="190" spans="2:164" x14ac:dyDescent="0.5500000000000000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>
        <f t="shared" si="937"/>
        <v>0</v>
      </c>
      <c r="FF190" s="11">
        <f t="shared" si="937"/>
        <v>0</v>
      </c>
      <c r="FG190" s="11">
        <f t="shared" si="937"/>
        <v>0</v>
      </c>
      <c r="FH190" s="11"/>
    </row>
    <row r="191" spans="2:164" x14ac:dyDescent="0.5500000000000000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>
        <f t="shared" si="942"/>
        <v>0</v>
      </c>
      <c r="FE191" s="11">
        <f t="shared" si="942"/>
        <v>0</v>
      </c>
      <c r="FF191" s="11">
        <f t="shared" si="942"/>
        <v>2.4291497975708509E-2</v>
      </c>
      <c r="FG191" s="11" t="e">
        <f t="shared" si="942"/>
        <v>#N/A</v>
      </c>
      <c r="FH191" s="11"/>
    </row>
    <row r="192" spans="2:164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>
        <f t="shared" si="947"/>
        <v>0</v>
      </c>
      <c r="FE192" s="11">
        <f t="shared" si="947"/>
        <v>0</v>
      </c>
      <c r="FF192" s="11">
        <f t="shared" si="947"/>
        <v>0</v>
      </c>
      <c r="FG192" s="11" t="e">
        <f t="shared" si="947"/>
        <v>#N/A</v>
      </c>
      <c r="FH192" s="11"/>
    </row>
    <row r="193" spans="2:164" x14ac:dyDescent="0.5500000000000000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>
        <f t="shared" si="952"/>
        <v>2.080323605894252E-2</v>
      </c>
      <c r="FE193" s="11">
        <f t="shared" si="952"/>
        <v>1.7407302575714656E-2</v>
      </c>
      <c r="FF193" s="11">
        <f t="shared" si="952"/>
        <v>8.4851857003755971E-3</v>
      </c>
      <c r="FG193" s="11" t="e">
        <f t="shared" si="952"/>
        <v>#N/A</v>
      </c>
      <c r="FH193" s="11"/>
    </row>
    <row r="194" spans="2:164" x14ac:dyDescent="0.5500000000000000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>
        <f t="shared" si="957"/>
        <v>0</v>
      </c>
      <c r="FE194" s="11">
        <f t="shared" si="957"/>
        <v>0</v>
      </c>
      <c r="FF194" s="11">
        <f t="shared" si="957"/>
        <v>0</v>
      </c>
      <c r="FG194" s="11" t="e">
        <f t="shared" si="957"/>
        <v>#N/A</v>
      </c>
      <c r="FH194" s="11"/>
    </row>
    <row r="195" spans="2:164" x14ac:dyDescent="0.5500000000000000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>
        <f t="shared" si="962"/>
        <v>2.6328876927127487E-2</v>
      </c>
      <c r="FE195" s="11">
        <f t="shared" si="962"/>
        <v>1.0204372488099578E-2</v>
      </c>
      <c r="FF195" s="11">
        <f t="shared" si="962"/>
        <v>4.8926384695691327E-2</v>
      </c>
      <c r="FG195" s="11" t="e">
        <f t="shared" si="962"/>
        <v>#N/A</v>
      </c>
      <c r="FH195" s="11"/>
    </row>
    <row r="196" spans="2:164" x14ac:dyDescent="0.5500000000000000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>
        <f t="shared" si="967"/>
        <v>2.1608643457383003E-2</v>
      </c>
      <c r="FE196" s="11">
        <f t="shared" si="967"/>
        <v>3.4077555816686145E-2</v>
      </c>
      <c r="FF196" s="11">
        <f t="shared" si="967"/>
        <v>2.386363636363642E-2</v>
      </c>
      <c r="FG196" s="11" t="e">
        <f t="shared" si="967"/>
        <v>#N/A</v>
      </c>
      <c r="FH196" s="11"/>
    </row>
    <row r="197" spans="2:164" x14ac:dyDescent="0.5500000000000000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>
        <f t="shared" si="972"/>
        <v>5.1980977812448481E-2</v>
      </c>
      <c r="FE197" s="11">
        <f t="shared" si="972"/>
        <v>5.4132679253893201E-2</v>
      </c>
      <c r="FF197" s="11">
        <f t="shared" si="972"/>
        <v>8.4550865800865349E-3</v>
      </c>
      <c r="FG197" s="11" t="e">
        <f t="shared" si="972"/>
        <v>#N/A</v>
      </c>
      <c r="FH197" s="11"/>
    </row>
    <row r="198" spans="2:164" x14ac:dyDescent="0.5500000000000000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>
        <f t="shared" si="978"/>
        <v>3.0416221985058778E-2</v>
      </c>
      <c r="FE198" s="11">
        <f t="shared" si="978"/>
        <v>2.6307612635939837E-2</v>
      </c>
      <c r="FF198" s="11">
        <f t="shared" si="978"/>
        <v>2.2151579372287733E-2</v>
      </c>
      <c r="FG198" s="11" t="e">
        <f t="shared" si="978"/>
        <v>#N/A</v>
      </c>
      <c r="FH198" s="11"/>
    </row>
    <row r="199" spans="2:164" x14ac:dyDescent="0.5500000000000000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>
        <f t="shared" si="983"/>
        <v>1.8081259306530484E-2</v>
      </c>
      <c r="FE199" s="11">
        <f t="shared" si="983"/>
        <v>2.2375869011890703E-2</v>
      </c>
      <c r="FF199" s="11">
        <f t="shared" si="983"/>
        <v>3.8783813912009579E-2</v>
      </c>
      <c r="FG199" s="11" t="e">
        <f t="shared" si="983"/>
        <v>#N/A</v>
      </c>
      <c r="FH199" s="11"/>
    </row>
    <row r="200" spans="2:164" x14ac:dyDescent="0.5500000000000000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>
        <f t="shared" si="988"/>
        <v>7.1113908118314306E-3</v>
      </c>
      <c r="FE200" s="11">
        <f t="shared" si="988"/>
        <v>8.8733362494533008E-3</v>
      </c>
      <c r="FF200" s="11">
        <f t="shared" si="988"/>
        <v>6.317745432022237E-3</v>
      </c>
      <c r="FG200" s="11" t="e">
        <f t="shared" si="988"/>
        <v>#N/A</v>
      </c>
      <c r="FH200" s="11"/>
    </row>
    <row r="201" spans="2:164" x14ac:dyDescent="0.5500000000000000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>
        <f t="shared" si="993"/>
        <v>3.1915586530320006E-3</v>
      </c>
      <c r="FE201" s="11">
        <f t="shared" si="993"/>
        <v>2.0992944639224298E-3</v>
      </c>
      <c r="FF201" s="11">
        <f t="shared" si="993"/>
        <v>1.27421549359652E-3</v>
      </c>
      <c r="FG201" s="11" t="e">
        <f t="shared" si="993"/>
        <v>#N/A</v>
      </c>
      <c r="FH201" s="11"/>
    </row>
    <row r="202" spans="2:164" x14ac:dyDescent="0.5500000000000000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>
        <f t="shared" si="998"/>
        <v>6.7168920758826633E-3</v>
      </c>
      <c r="FE202" s="11">
        <f t="shared" si="998"/>
        <v>1.2172031376791903E-2</v>
      </c>
      <c r="FF202" s="11">
        <f t="shared" si="998"/>
        <v>1.3361838588989761E-2</v>
      </c>
      <c r="FG202" s="11" t="e">
        <f t="shared" si="998"/>
        <v>#N/A</v>
      </c>
      <c r="FH202" s="11"/>
    </row>
    <row r="203" spans="2:164" x14ac:dyDescent="0.5500000000000000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>
        <f t="shared" si="1003"/>
        <v>3.0436917034855071E-3</v>
      </c>
      <c r="FE203" s="11">
        <f t="shared" si="1003"/>
        <v>3.1323414252153459E-3</v>
      </c>
      <c r="FF203" s="11">
        <f t="shared" si="1003"/>
        <v>4.2935206869632037E-3</v>
      </c>
      <c r="FG203" s="11" t="e">
        <f t="shared" si="1003"/>
        <v>#N/A</v>
      </c>
      <c r="FH203" s="11"/>
    </row>
    <row r="204" spans="2:164" x14ac:dyDescent="0.5500000000000000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>
        <f t="shared" si="1008"/>
        <v>7.7952179570591973E-2</v>
      </c>
      <c r="FE204" s="11">
        <f t="shared" si="1008"/>
        <v>6.435550190501349E-2</v>
      </c>
      <c r="FF204" s="11">
        <f t="shared" si="1008"/>
        <v>3.7327662590820543E-2</v>
      </c>
      <c r="FG204" s="11" t="e">
        <f t="shared" si="1008"/>
        <v>#N/A</v>
      </c>
      <c r="FH204" s="11"/>
    </row>
    <row r="205" spans="2:164" x14ac:dyDescent="0.5500000000000000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>
        <f t="shared" si="1013"/>
        <v>6.9284064665127154E-3</v>
      </c>
      <c r="FE205" s="11">
        <f t="shared" si="1013"/>
        <v>3.0963302752293531E-2</v>
      </c>
      <c r="FF205" s="11">
        <f t="shared" si="1013"/>
        <v>1.1123470522802492E-3</v>
      </c>
      <c r="FG205" s="11" t="e">
        <f t="shared" si="1013"/>
        <v>#N/A</v>
      </c>
      <c r="FH205" s="11"/>
    </row>
    <row r="206" spans="2:164" x14ac:dyDescent="0.5500000000000000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>
        <f t="shared" si="1018"/>
        <v>9.3936279547790269E-2</v>
      </c>
      <c r="FE206" s="11">
        <f t="shared" si="1018"/>
        <v>0</v>
      </c>
      <c r="FF206" s="11">
        <f t="shared" si="1018"/>
        <v>8.0796692972566753E-2</v>
      </c>
      <c r="FG206" s="11" t="e">
        <f t="shared" si="1018"/>
        <v>#N/A</v>
      </c>
      <c r="FH206" s="11"/>
    </row>
    <row r="207" spans="2:164" x14ac:dyDescent="0.5500000000000000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>
        <f t="shared" si="1023"/>
        <v>5.6026402263866792E-3</v>
      </c>
      <c r="FE207" s="11">
        <f t="shared" si="1023"/>
        <v>4.579059662453755E-3</v>
      </c>
      <c r="FF207" s="11">
        <f t="shared" si="1023"/>
        <v>5.207341080840866E-3</v>
      </c>
      <c r="FG207" s="11" t="e">
        <f t="shared" si="1023"/>
        <v>#N/A</v>
      </c>
      <c r="FH207" s="11"/>
    </row>
    <row r="208" spans="2:164" x14ac:dyDescent="0.5500000000000000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>
        <f t="shared" si="1028"/>
        <v>9.8550067965563759E-3</v>
      </c>
      <c r="FE208" s="11">
        <f t="shared" si="1028"/>
        <v>7.9641054402692646E-3</v>
      </c>
      <c r="FF208" s="11">
        <f t="shared" si="1028"/>
        <v>6.6325395058981496E-3</v>
      </c>
      <c r="FG208" s="11" t="e">
        <f t="shared" si="1028"/>
        <v>#N/A</v>
      </c>
      <c r="FH208" s="11"/>
    </row>
    <row r="209" spans="2:164" x14ac:dyDescent="0.5500000000000000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>
        <f t="shared" si="1033"/>
        <v>1.2844102897138887E-2</v>
      </c>
      <c r="FE209" s="11">
        <f t="shared" si="1033"/>
        <v>1.5922772770989857E-2</v>
      </c>
      <c r="FF209" s="11">
        <f t="shared" si="1033"/>
        <v>1.1395511921458601E-2</v>
      </c>
      <c r="FG209" s="11" t="e">
        <f t="shared" si="1033"/>
        <v>#N/A</v>
      </c>
      <c r="FH209" s="11"/>
    </row>
    <row r="210" spans="2:164" x14ac:dyDescent="0.5500000000000000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>
        <f t="shared" si="1038"/>
        <v>1.1513890952310257E-2</v>
      </c>
      <c r="FE210" s="11">
        <f t="shared" si="1038"/>
        <v>1.6890651391642697E-2</v>
      </c>
      <c r="FF210" s="11">
        <f t="shared" si="1038"/>
        <v>2.6142846826027188E-2</v>
      </c>
      <c r="FG210" s="11" t="e">
        <f t="shared" si="1038"/>
        <v>#N/A</v>
      </c>
      <c r="FH210" s="11"/>
    </row>
    <row r="211" spans="2:164" x14ac:dyDescent="0.5500000000000000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>
        <f t="shared" si="1043"/>
        <v>2.0728178208493153E-2</v>
      </c>
      <c r="FE211" s="11">
        <f t="shared" si="1043"/>
        <v>4.2856200962615443E-3</v>
      </c>
      <c r="FF211" s="11">
        <f t="shared" si="1043"/>
        <v>7.5498949579830832E-3</v>
      </c>
      <c r="FG211" s="11" t="e">
        <f t="shared" si="1043"/>
        <v>#N/A</v>
      </c>
      <c r="FH211" s="11"/>
    </row>
    <row r="212" spans="2:164" x14ac:dyDescent="0.5500000000000000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>
        <f t="shared" si="1048"/>
        <v>0</v>
      </c>
      <c r="FE212" s="11">
        <f t="shared" si="1048"/>
        <v>2.678522521864557E-2</v>
      </c>
      <c r="FF212" s="11">
        <f t="shared" si="1048"/>
        <v>1.5025962017213068E-2</v>
      </c>
      <c r="FG212" s="11" t="e">
        <f t="shared" si="1048"/>
        <v>#N/A</v>
      </c>
      <c r="FH212" s="11"/>
    </row>
    <row r="213" spans="2:164" x14ac:dyDescent="0.5500000000000000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>
        <f t="shared" si="1053"/>
        <v>1.6763378465506129E-2</v>
      </c>
      <c r="FE213" s="11">
        <f t="shared" si="1053"/>
        <v>1.1731135066582077E-2</v>
      </c>
      <c r="FF213" s="11">
        <f t="shared" si="1053"/>
        <v>8.7746787840803364E-3</v>
      </c>
      <c r="FG213" s="11" t="e">
        <f t="shared" si="1053"/>
        <v>#N/A</v>
      </c>
      <c r="FH213" s="11"/>
    </row>
    <row r="214" spans="2:164" x14ac:dyDescent="0.5500000000000000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>
        <f t="shared" si="1058"/>
        <v>5.0669288361189224E-3</v>
      </c>
      <c r="FE214" s="11">
        <f t="shared" si="1058"/>
        <v>4.9209932279909996E-3</v>
      </c>
      <c r="FF214" s="11">
        <f t="shared" si="1058"/>
        <v>7.1431780403432565E-3</v>
      </c>
      <c r="FG214" s="11" t="e">
        <f t="shared" si="1058"/>
        <v>#N/A</v>
      </c>
      <c r="FH214" s="11"/>
    </row>
    <row r="215" spans="2:164" x14ac:dyDescent="0.5500000000000000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>
        <f t="shared" si="1063"/>
        <v>3.4514666419913631E-3</v>
      </c>
      <c r="FE215" s="11">
        <f t="shared" si="1063"/>
        <v>2.0656012836237636E-3</v>
      </c>
      <c r="FF215" s="11">
        <f t="shared" si="1063"/>
        <v>9.2944500170255573E-4</v>
      </c>
      <c r="FG215" s="11" t="e">
        <f t="shared" si="1063"/>
        <v>#N/A</v>
      </c>
      <c r="FH215" s="11"/>
    </row>
    <row r="216" spans="2:164" x14ac:dyDescent="0.5500000000000000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059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>
        <f t="shared" si="1068"/>
        <v>5.0483924476047992E-3</v>
      </c>
      <c r="FE216" s="11">
        <f t="shared" si="1068"/>
        <v>3.8318575180471548E-3</v>
      </c>
      <c r="FF216" s="11">
        <f t="shared" si="1068"/>
        <v>3.9601978669259186E-3</v>
      </c>
      <c r="FG216" s="11" t="e">
        <f t="shared" si="1068"/>
        <v>#N/A</v>
      </c>
      <c r="FH216" s="11"/>
    </row>
    <row r="217" spans="2:164" x14ac:dyDescent="0.5500000000000000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>
        <f t="shared" si="1073"/>
        <v>1.2046452507511018E-2</v>
      </c>
      <c r="FE217" s="11">
        <f t="shared" si="1073"/>
        <v>1.4728969828447402E-2</v>
      </c>
      <c r="FF217" s="11">
        <f t="shared" si="1073"/>
        <v>8.7766181889785688E-3</v>
      </c>
      <c r="FG217" s="11" t="e">
        <f t="shared" si="1073"/>
        <v>#N/A</v>
      </c>
      <c r="FH217" s="11"/>
    </row>
    <row r="218" spans="2:164" x14ac:dyDescent="0.5500000000000000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>
        <f t="shared" si="1078"/>
        <v>1.8551025293225942E-2</v>
      </c>
      <c r="FE218" s="11">
        <f t="shared" si="1078"/>
        <v>1.4139673338294578E-2</v>
      </c>
      <c r="FF218" s="11">
        <f t="shared" si="1078"/>
        <v>2.6069828518461291E-2</v>
      </c>
      <c r="FG218" s="11" t="e">
        <f t="shared" si="1078"/>
        <v>#N/A</v>
      </c>
      <c r="FH218" s="11"/>
    </row>
    <row r="219" spans="2:164" x14ac:dyDescent="0.5500000000000000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>
        <f t="shared" si="1083"/>
        <v>1.7609814008705982E-2</v>
      </c>
      <c r="FE219" s="11">
        <f t="shared" si="1083"/>
        <v>5.6873420182772527E-3</v>
      </c>
      <c r="FF219" s="11">
        <f t="shared" si="1083"/>
        <v>6.5735414954806171E-3</v>
      </c>
      <c r="FG219" s="11" t="e">
        <f t="shared" si="1083"/>
        <v>#N/A</v>
      </c>
      <c r="FH219" s="11"/>
    </row>
    <row r="220" spans="2:164" x14ac:dyDescent="0.5500000000000000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>
        <f t="shared" si="1088"/>
        <v>2.7744270205066313E-2</v>
      </c>
      <c r="FE220" s="11">
        <f t="shared" si="1088"/>
        <v>1.2910798122065748E-2</v>
      </c>
      <c r="FF220" s="11">
        <f t="shared" si="1088"/>
        <v>6.4889918887601317E-2</v>
      </c>
      <c r="FG220" s="11" t="e">
        <f t="shared" si="1088"/>
        <v>#N/A</v>
      </c>
      <c r="FH220" s="11"/>
    </row>
    <row r="221" spans="2:164" x14ac:dyDescent="0.5500000000000000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>
        <f t="shared" si="1093"/>
        <v>1.3549989203195834E-2</v>
      </c>
      <c r="FE221" s="11">
        <f t="shared" si="1093"/>
        <v>6.6045272969375013E-3</v>
      </c>
      <c r="FF221" s="11">
        <f t="shared" si="1093"/>
        <v>7.5665379120588572E-3</v>
      </c>
      <c r="FG221" s="11" t="e">
        <f t="shared" si="1093"/>
        <v>#N/A</v>
      </c>
      <c r="FH221" s="11"/>
    </row>
    <row r="222" spans="2:164" x14ac:dyDescent="0.5500000000000000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>
        <f t="shared" si="1098"/>
        <v>7.2112860892388442E-2</v>
      </c>
      <c r="FE222" s="11">
        <f t="shared" si="1098"/>
        <v>5.0247873186853642E-2</v>
      </c>
      <c r="FF222" s="11">
        <f t="shared" si="1098"/>
        <v>4.2773892773892763E-2</v>
      </c>
      <c r="FG222" s="11" t="e">
        <f t="shared" si="1098"/>
        <v>#N/A</v>
      </c>
      <c r="FH222" s="11"/>
    </row>
    <row r="223" spans="2:164" x14ac:dyDescent="0.5500000000000000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>
        <f t="shared" si="1103"/>
        <v>8.1114441897371936E-3</v>
      </c>
      <c r="FE223" s="11">
        <f t="shared" si="1103"/>
        <v>5.2475074339688454E-3</v>
      </c>
      <c r="FF223" s="11">
        <f t="shared" si="1103"/>
        <v>2.2620497650949201E-3</v>
      </c>
      <c r="FG223" s="11" t="e">
        <f t="shared" si="1103"/>
        <v>#N/A</v>
      </c>
      <c r="FH223" s="11"/>
    </row>
    <row r="224" spans="2:164" x14ac:dyDescent="0.5500000000000000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>
        <f t="shared" si="1108"/>
        <v>1.6941799934342416E-3</v>
      </c>
      <c r="FE224" s="11">
        <f t="shared" si="1108"/>
        <v>1.808360595295877E-3</v>
      </c>
      <c r="FF224" s="11">
        <f t="shared" si="1108"/>
        <v>5.2575621268591277E-4</v>
      </c>
      <c r="FG224" s="11" t="e">
        <f t="shared" si="1108"/>
        <v>#N/A</v>
      </c>
      <c r="FH224" s="11"/>
    </row>
    <row r="225" spans="2:164" x14ac:dyDescent="0.5500000000000000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>
        <f t="shared" si="1113"/>
        <v>1.8495792426367563E-2</v>
      </c>
      <c r="FE225" s="11">
        <f t="shared" si="1113"/>
        <v>1.635252603494286E-2</v>
      </c>
      <c r="FF225" s="11">
        <f t="shared" si="1113"/>
        <v>1.4649843339825663E-2</v>
      </c>
      <c r="FG225" s="11" t="e">
        <f t="shared" si="1113"/>
        <v>#N/A</v>
      </c>
      <c r="FH225" s="11"/>
    </row>
    <row r="226" spans="2:164" x14ac:dyDescent="0.5500000000000000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>
        <f t="shared" si="1118"/>
        <v>1.796942896579834E-3</v>
      </c>
      <c r="FE226" s="11">
        <f t="shared" si="1118"/>
        <v>1.5717373055421646E-3</v>
      </c>
      <c r="FF226" s="11">
        <f t="shared" si="1118"/>
        <v>1.9488509421994316E-3</v>
      </c>
      <c r="FG226" s="11" t="e">
        <f t="shared" si="1118"/>
        <v>#N/A</v>
      </c>
      <c r="FH226" s="11"/>
    </row>
    <row r="227" spans="2:164" x14ac:dyDescent="0.5500000000000000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>
        <f t="shared" si="1123"/>
        <v>2.7959024983941205E-2</v>
      </c>
      <c r="FE227" s="11">
        <f t="shared" si="1123"/>
        <v>2.3613760442018128E-2</v>
      </c>
      <c r="FF227" s="11">
        <f t="shared" si="1123"/>
        <v>2.3904382470119501E-2</v>
      </c>
      <c r="FG227" s="11" t="e">
        <f t="shared" si="1123"/>
        <v>#N/A</v>
      </c>
      <c r="FH227" s="11"/>
    </row>
    <row r="228" spans="2:164" x14ac:dyDescent="0.5500000000000000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>
        <f t="shared" si="1128"/>
        <v>1.0815551008477087E-2</v>
      </c>
      <c r="FE228" s="11">
        <f t="shared" si="1128"/>
        <v>1.0699826489300124E-2</v>
      </c>
      <c r="FF228" s="11">
        <f t="shared" si="1128"/>
        <v>1.2589413447782638E-2</v>
      </c>
      <c r="FG228" s="11" t="e">
        <f t="shared" si="1128"/>
        <v>#N/A</v>
      </c>
      <c r="FH228" s="11"/>
    </row>
    <row r="229" spans="2:164" x14ac:dyDescent="0.5500000000000000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>
        <f t="shared" si="1133"/>
        <v>1.6797565689378624E-2</v>
      </c>
      <c r="FE229" s="11">
        <f t="shared" si="1133"/>
        <v>1.7268223637650459E-2</v>
      </c>
      <c r="FF229" s="11">
        <f t="shared" si="1133"/>
        <v>1.464946629827657E-2</v>
      </c>
      <c r="FG229" s="11" t="e">
        <f t="shared" si="1133"/>
        <v>#N/A</v>
      </c>
      <c r="FH229" s="11"/>
    </row>
    <row r="230" spans="2:164" x14ac:dyDescent="0.5500000000000000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>
        <f t="shared" si="1138"/>
        <v>2.4216408844253579E-2</v>
      </c>
      <c r="FE230" s="11">
        <f t="shared" si="1138"/>
        <v>2.3801992724972409E-2</v>
      </c>
      <c r="FF230" s="11">
        <f t="shared" si="1138"/>
        <v>1.7610257202440804E-2</v>
      </c>
      <c r="FG230" s="11" t="e">
        <f t="shared" si="1138"/>
        <v>#N/A</v>
      </c>
      <c r="FH230" s="11"/>
    </row>
    <row r="231" spans="2:164" x14ac:dyDescent="0.5500000000000000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>
        <f t="shared" si="1143"/>
        <v>3.5303146584804379E-2</v>
      </c>
      <c r="FE231" s="11">
        <f t="shared" si="1143"/>
        <v>3.0516431924882736E-2</v>
      </c>
      <c r="FF231" s="11">
        <f t="shared" si="1143"/>
        <v>1.7264117012348645E-2</v>
      </c>
      <c r="FG231" s="11" t="e">
        <f t="shared" si="1143"/>
        <v>#N/A</v>
      </c>
      <c r="FH231" s="11"/>
    </row>
    <row r="232" spans="2:164" x14ac:dyDescent="0.5500000000000000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>
        <f t="shared" si="1148"/>
        <v>6.5946432590591186E-3</v>
      </c>
      <c r="FE232" s="11">
        <f t="shared" si="1148"/>
        <v>4.6620307224469748E-3</v>
      </c>
      <c r="FF232" s="11">
        <f t="shared" si="1148"/>
        <v>6.7213424880094852E-3</v>
      </c>
      <c r="FG232" s="11" t="e">
        <f t="shared" si="1148"/>
        <v>#N/A</v>
      </c>
      <c r="FH232" s="11"/>
    </row>
    <row r="233" spans="2:164" x14ac:dyDescent="0.5500000000000000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>
        <f t="shared" si="1153"/>
        <v>0</v>
      </c>
      <c r="FE233" s="11">
        <f t="shared" si="1153"/>
        <v>0</v>
      </c>
      <c r="FF233" s="11">
        <f t="shared" si="1153"/>
        <v>6.1821019146510725E-3</v>
      </c>
      <c r="FG233" s="11" t="e">
        <f t="shared" si="1153"/>
        <v>#N/A</v>
      </c>
      <c r="FH233" s="11"/>
    </row>
    <row r="234" spans="2:164" x14ac:dyDescent="0.5500000000000000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>
        <f t="shared" si="1158"/>
        <v>5.2876215592549958E-2</v>
      </c>
      <c r="FE234" s="11">
        <f t="shared" si="1158"/>
        <v>4.323867372178225E-2</v>
      </c>
      <c r="FF234" s="11">
        <f t="shared" si="1158"/>
        <v>3.9735894357743051E-2</v>
      </c>
      <c r="FG234" s="11" t="e">
        <f t="shared" si="1158"/>
        <v>#N/A</v>
      </c>
      <c r="FH234" s="11"/>
    </row>
    <row r="235" spans="2:164" x14ac:dyDescent="0.5500000000000000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>
        <f t="shared" si="1163"/>
        <v>1.3925019127773552E-2</v>
      </c>
      <c r="FE235" s="11">
        <f t="shared" si="1163"/>
        <v>8.3006338665860824E-3</v>
      </c>
      <c r="FF235" s="11">
        <f t="shared" si="1163"/>
        <v>5.2387367160604548E-3</v>
      </c>
      <c r="FG235" s="11" t="e">
        <f t="shared" si="1163"/>
        <v>#N/A</v>
      </c>
      <c r="FH235" s="11"/>
    </row>
    <row r="236" spans="2:164" x14ac:dyDescent="0.5500000000000000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>
        <f t="shared" si="1168"/>
        <v>1.8456545989250506E-2</v>
      </c>
      <c r="FE236" s="11">
        <f t="shared" si="1168"/>
        <v>0</v>
      </c>
      <c r="FF236" s="11">
        <f t="shared" si="1168"/>
        <v>5.2897540575525204E-2</v>
      </c>
      <c r="FG236" s="11" t="e">
        <f t="shared" si="1168"/>
        <v>#N/A</v>
      </c>
      <c r="FH236" s="11"/>
    </row>
    <row r="237" spans="2:164" x14ac:dyDescent="0.5500000000000000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>
        <f t="shared" si="1173"/>
        <v>4.0813851454987837E-2</v>
      </c>
      <c r="FE237" s="11">
        <f t="shared" si="1173"/>
        <v>2.9185573087310068E-2</v>
      </c>
      <c r="FF237" s="11">
        <f t="shared" si="1173"/>
        <v>4.3649102243060289E-2</v>
      </c>
      <c r="FG237" s="11" t="e">
        <f t="shared" si="1173"/>
        <v>#N/A</v>
      </c>
      <c r="FH237" s="11"/>
    </row>
    <row r="238" spans="2:164" x14ac:dyDescent="0.5500000000000000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>
        <f t="shared" si="1178"/>
        <v>2.8827930174563532E-2</v>
      </c>
      <c r="FE238" s="11">
        <f t="shared" si="1178"/>
        <v>2.2881520263719146E-2</v>
      </c>
      <c r="FF238" s="11">
        <f t="shared" si="1178"/>
        <v>2.6729857819905112E-2</v>
      </c>
      <c r="FG238" s="11" t="e">
        <f t="shared" si="1178"/>
        <v>#N/A</v>
      </c>
      <c r="FH238" s="11"/>
    </row>
    <row r="239" spans="2:164" x14ac:dyDescent="0.5500000000000000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>
        <f t="shared" si="1183"/>
        <v>1.6694490818029983E-3</v>
      </c>
      <c r="FE239" s="11">
        <f t="shared" si="1183"/>
        <v>1.6666666666667052E-3</v>
      </c>
      <c r="FF239" s="11">
        <f t="shared" si="1183"/>
        <v>4.991680532445919E-3</v>
      </c>
      <c r="FG239" s="11" t="e">
        <f t="shared" si="1183"/>
        <v>#N/A</v>
      </c>
      <c r="FH239" s="11"/>
    </row>
    <row r="240" spans="2:164" x14ac:dyDescent="0.5500000000000000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>
        <f t="shared" si="1188"/>
        <v>1.1177150404490632E-2</v>
      </c>
      <c r="FE240" s="11">
        <f t="shared" si="1188"/>
        <v>7.9840645256095133E-3</v>
      </c>
      <c r="FF240" s="11">
        <f t="shared" si="1188"/>
        <v>7.3376959958533217E-3</v>
      </c>
      <c r="FG240" s="11" t="e">
        <f t="shared" si="1188"/>
        <v>#N/A</v>
      </c>
      <c r="FH240" s="11"/>
    </row>
    <row r="241" spans="2:164" x14ac:dyDescent="0.5500000000000000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>
        <f t="shared" si="1193"/>
        <v>1.779290228488084E-2</v>
      </c>
      <c r="FE241" s="11">
        <f t="shared" si="1193"/>
        <v>1.1081390905617106E-2</v>
      </c>
      <c r="FF241" s="11">
        <f t="shared" si="1193"/>
        <v>1.5778533635676384E-2</v>
      </c>
      <c r="FG241" s="11" t="e">
        <f t="shared" si="1193"/>
        <v>#N/A</v>
      </c>
      <c r="FH241" s="11"/>
    </row>
    <row r="242" spans="2:164" x14ac:dyDescent="0.5500000000000000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>
        <f t="shared" si="1198"/>
        <v>1.904761904761898E-2</v>
      </c>
      <c r="FE242" s="11">
        <f t="shared" si="1198"/>
        <v>1.7972681524083489E-2</v>
      </c>
      <c r="FF242" s="11">
        <f t="shared" si="1198"/>
        <v>1.3418079096045199E-2</v>
      </c>
      <c r="FG242" s="11" t="e">
        <f t="shared" si="1198"/>
        <v>#N/A</v>
      </c>
      <c r="FH242" s="11"/>
    </row>
    <row r="243" spans="2:164" x14ac:dyDescent="0.5500000000000000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>
        <f t="shared" si="1203"/>
        <v>2.0151792724417694E-2</v>
      </c>
      <c r="FE243" s="11">
        <f t="shared" si="1203"/>
        <v>1.6748515722348367E-2</v>
      </c>
      <c r="FF243" s="11">
        <f t="shared" si="1203"/>
        <v>1.1354215477778151E-2</v>
      </c>
      <c r="FG243" s="11" t="e">
        <f t="shared" si="1203"/>
        <v>#N/A</v>
      </c>
      <c r="FH243" s="11"/>
    </row>
    <row r="244" spans="2:164" x14ac:dyDescent="0.5500000000000000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>
        <f t="shared" si="1208"/>
        <v>1.7543859649122862E-2</v>
      </c>
      <c r="FE244" s="11">
        <f t="shared" si="1208"/>
        <v>1.7959770114942541E-2</v>
      </c>
      <c r="FF244" s="11">
        <f t="shared" si="1208"/>
        <v>2.3288637967536996E-2</v>
      </c>
      <c r="FG244" s="11" t="e">
        <f t="shared" si="1208"/>
        <v>#N/A</v>
      </c>
      <c r="FH244" s="11"/>
    </row>
    <row r="245" spans="2:164" x14ac:dyDescent="0.5500000000000000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>
        <f t="shared" si="1213"/>
        <v>0</v>
      </c>
      <c r="FE245" s="11">
        <f t="shared" si="1213"/>
        <v>0</v>
      </c>
      <c r="FF245" s="11">
        <f t="shared" si="1213"/>
        <v>0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4" x14ac:dyDescent="0.55000000000000004"/>
  <cols>
    <col min="1" max="1" width="26.7890625" bestFit="1" customWidth="1"/>
    <col min="2" max="161" width="19.7890625" bestFit="1" customWidth="1"/>
  </cols>
  <sheetData>
    <row r="2" spans="1:16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</row>
    <row r="4" spans="1:16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t="e">
        <v>#N/A</v>
      </c>
    </row>
    <row r="5" spans="1:16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t="e">
        <v>#N/A</v>
      </c>
    </row>
    <row r="6" spans="1:16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t="e">
        <v>#N/A</v>
      </c>
    </row>
    <row r="7" spans="1:16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t="e">
        <v>#N/A</v>
      </c>
    </row>
    <row r="8" spans="1:16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t="e">
        <v>#N/A</v>
      </c>
    </row>
    <row r="9" spans="1:16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t="e">
        <v>#N/A</v>
      </c>
    </row>
    <row r="10" spans="1:16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t="e">
        <v>#N/A</v>
      </c>
    </row>
    <row r="11" spans="1:16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t="e">
        <v>#N/A</v>
      </c>
    </row>
    <row r="12" spans="1:16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t="e">
        <v>#N/A</v>
      </c>
    </row>
    <row r="13" spans="1:16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t="e">
        <v>#N/A</v>
      </c>
    </row>
    <row r="14" spans="1:16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t="e">
        <v>#N/A</v>
      </c>
    </row>
    <row r="15" spans="1:16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t="e">
        <v>#N/A</v>
      </c>
    </row>
    <row r="16" spans="1:16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t="e">
        <v>#N/A</v>
      </c>
    </row>
    <row r="17" spans="1:162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t="e">
        <v>#N/A</v>
      </c>
    </row>
    <row r="18" spans="1:162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t="e">
        <v>#N/A</v>
      </c>
    </row>
    <row r="19" spans="1:162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t="e">
        <v>#N/A</v>
      </c>
    </row>
    <row r="20" spans="1:162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t="e">
        <v>#N/A</v>
      </c>
    </row>
    <row r="21" spans="1:162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t="e">
        <v>#N/A</v>
      </c>
    </row>
    <row r="22" spans="1:162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t="e">
        <v>#N/A</v>
      </c>
    </row>
    <row r="23" spans="1:162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t="e">
        <v>#N/A</v>
      </c>
    </row>
    <row r="24" spans="1:162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t="e">
        <v>#N/A</v>
      </c>
    </row>
    <row r="25" spans="1:162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t="e">
        <v>#N/A</v>
      </c>
    </row>
    <row r="26" spans="1:162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t="e">
        <v>#N/A</v>
      </c>
    </row>
    <row r="27" spans="1:162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t="e">
        <v>#N/A</v>
      </c>
    </row>
    <row r="28" spans="1:162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t="e">
        <v>#N/A</v>
      </c>
    </row>
    <row r="29" spans="1:162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t="e">
        <v>#N/A</v>
      </c>
    </row>
    <row r="30" spans="1:162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t="e">
        <v>#N/A</v>
      </c>
    </row>
    <row r="31" spans="1:162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t="e">
        <v>#N/A</v>
      </c>
    </row>
    <row r="32" spans="1:162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t="e">
        <v>#N/A</v>
      </c>
    </row>
    <row r="33" spans="1:162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t="e">
        <v>#N/A</v>
      </c>
    </row>
    <row r="34" spans="1:162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t="e">
        <v>#N/A</v>
      </c>
    </row>
    <row r="35" spans="1:162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t="e">
        <v>#N/A</v>
      </c>
    </row>
    <row r="36" spans="1:162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t="e">
        <v>#N/A</v>
      </c>
    </row>
    <row r="37" spans="1:162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t="e">
        <v>#N/A</v>
      </c>
    </row>
    <row r="38" spans="1:162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t="e">
        <v>#N/A</v>
      </c>
    </row>
    <row r="39" spans="1:162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t="e">
        <v>#N/A</v>
      </c>
    </row>
    <row r="40" spans="1:162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t="e">
        <v>#N/A</v>
      </c>
    </row>
    <row r="41" spans="1:162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t="e">
        <v>#N/A</v>
      </c>
    </row>
    <row r="42" spans="1:162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t="e">
        <v>#N/A</v>
      </c>
    </row>
    <row r="43" spans="1:162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t="e">
        <v>#N/A</v>
      </c>
    </row>
    <row r="44" spans="1:162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t="e">
        <v>#N/A</v>
      </c>
    </row>
    <row r="45" spans="1:162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t="e">
        <v>#N/A</v>
      </c>
    </row>
    <row r="46" spans="1:162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t="e">
        <v>#N/A</v>
      </c>
    </row>
    <row r="47" spans="1:162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t="e">
        <v>#N/A</v>
      </c>
    </row>
    <row r="48" spans="1:162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t="e">
        <v>#N/A</v>
      </c>
    </row>
    <row r="49" spans="1:162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t="e">
        <v>#N/A</v>
      </c>
    </row>
    <row r="50" spans="1:162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t="e">
        <v>#N/A</v>
      </c>
    </row>
    <row r="51" spans="1:162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t="e">
        <v>#N/A</v>
      </c>
    </row>
    <row r="52" spans="1:162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t="e">
        <v>#N/A</v>
      </c>
    </row>
    <row r="53" spans="1:162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t="e">
        <v>#N/A</v>
      </c>
    </row>
    <row r="54" spans="1:162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t="e">
        <v>#N/A</v>
      </c>
    </row>
    <row r="55" spans="1:162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t="e">
        <v>#N/A</v>
      </c>
    </row>
    <row r="56" spans="1:162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t="e">
        <v>#N/A</v>
      </c>
    </row>
    <row r="57" spans="1:162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t="e">
        <v>#N/A</v>
      </c>
    </row>
    <row r="58" spans="1:162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t="e">
        <v>#N/A</v>
      </c>
    </row>
    <row r="59" spans="1:162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t="e">
        <v>#N/A</v>
      </c>
    </row>
    <row r="60" spans="1:162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t="e">
        <v>#N/A</v>
      </c>
    </row>
    <row r="61" spans="1:162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t="e">
        <v>#N/A</v>
      </c>
    </row>
    <row r="62" spans="1:162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t="e">
        <v>#N/A</v>
      </c>
    </row>
    <row r="63" spans="1:162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t="e">
        <v>#N/A</v>
      </c>
    </row>
    <row r="64" spans="1:162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t="e">
        <v>#N/A</v>
      </c>
    </row>
    <row r="65" spans="1:162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t="e">
        <v>#N/A</v>
      </c>
    </row>
    <row r="66" spans="1:162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t="e">
        <v>#N/A</v>
      </c>
    </row>
    <row r="67" spans="1:162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t="e">
        <v>#N/A</v>
      </c>
    </row>
    <row r="68" spans="1:162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t="e">
        <v>#N/A</v>
      </c>
    </row>
    <row r="69" spans="1:162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t="e">
        <v>#N/A</v>
      </c>
    </row>
    <row r="70" spans="1:162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t="e">
        <v>#N/A</v>
      </c>
    </row>
    <row r="71" spans="1:162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t="e">
        <v>#N/A</v>
      </c>
    </row>
    <row r="72" spans="1:162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t="e">
        <v>#N/A</v>
      </c>
    </row>
    <row r="73" spans="1:162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t="e">
        <v>#N/A</v>
      </c>
    </row>
    <row r="74" spans="1:162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t="e">
        <v>#N/A</v>
      </c>
    </row>
    <row r="75" spans="1:162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t="e">
        <v>#N/A</v>
      </c>
    </row>
    <row r="76" spans="1:162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t="e">
        <v>#N/A</v>
      </c>
    </row>
    <row r="77" spans="1:162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t="e">
        <v>#N/A</v>
      </c>
    </row>
    <row r="78" spans="1:162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t="e">
        <v>#N/A</v>
      </c>
    </row>
    <row r="79" spans="1:162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t="e">
        <v>#N/A</v>
      </c>
    </row>
    <row r="80" spans="1:162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t="e">
        <v>#N/A</v>
      </c>
    </row>
    <row r="81" spans="1:162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t="e">
        <v>#N/A</v>
      </c>
    </row>
    <row r="82" spans="1:162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t="e">
        <v>#N/A</v>
      </c>
    </row>
    <row r="83" spans="1:162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t="e">
        <v>#N/A</v>
      </c>
    </row>
    <row r="84" spans="1:162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t="e">
        <v>#N/A</v>
      </c>
    </row>
    <row r="85" spans="1:162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t="e">
        <v>#N/A</v>
      </c>
    </row>
    <row r="86" spans="1:162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t="e">
        <v>#N/A</v>
      </c>
    </row>
    <row r="87" spans="1:162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t="e">
        <v>#N/A</v>
      </c>
    </row>
    <row r="88" spans="1:162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t="e">
        <v>#N/A</v>
      </c>
    </row>
    <row r="89" spans="1:162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t="e">
        <v>#N/A</v>
      </c>
    </row>
    <row r="90" spans="1:162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t="e">
        <v>#N/A</v>
      </c>
    </row>
    <row r="91" spans="1:162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t="e">
        <v>#N/A</v>
      </c>
    </row>
    <row r="92" spans="1:162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t="e">
        <v>#N/A</v>
      </c>
    </row>
    <row r="93" spans="1:162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t="e">
        <v>#N/A</v>
      </c>
    </row>
    <row r="94" spans="1:162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t="e">
        <v>#N/A</v>
      </c>
    </row>
    <row r="95" spans="1:162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t="e">
        <v>#N/A</v>
      </c>
    </row>
    <row r="96" spans="1:162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t="e">
        <v>#N/A</v>
      </c>
    </row>
    <row r="97" spans="1:162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t="e">
        <v>#N/A</v>
      </c>
    </row>
    <row r="98" spans="1:162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t="e">
        <v>#N/A</v>
      </c>
    </row>
    <row r="99" spans="1:162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t="e">
        <v>#N/A</v>
      </c>
    </row>
    <row r="100" spans="1:162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t="e">
        <v>#N/A</v>
      </c>
    </row>
    <row r="101" spans="1:162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t="e">
        <v>#N/A</v>
      </c>
    </row>
    <row r="102" spans="1:162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t="e">
        <v>#N/A</v>
      </c>
    </row>
    <row r="103" spans="1:162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t="e">
        <v>#N/A</v>
      </c>
    </row>
    <row r="104" spans="1:162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t="e">
        <v>#N/A</v>
      </c>
    </row>
    <row r="105" spans="1:162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t="e">
        <v>#N/A</v>
      </c>
    </row>
    <row r="106" spans="1:162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t="e">
        <v>#N/A</v>
      </c>
    </row>
    <row r="107" spans="1:162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t="e">
        <v>#N/A</v>
      </c>
    </row>
    <row r="108" spans="1:162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t="e">
        <v>#N/A</v>
      </c>
    </row>
    <row r="109" spans="1:162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t="e">
        <v>#N/A</v>
      </c>
    </row>
    <row r="110" spans="1:162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t="e">
        <v>#N/A</v>
      </c>
    </row>
    <row r="111" spans="1:162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t="e">
        <v>#N/A</v>
      </c>
    </row>
    <row r="112" spans="1:162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t="e">
        <v>#N/A</v>
      </c>
    </row>
    <row r="113" spans="1:162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t="e">
        <v>#N/A</v>
      </c>
    </row>
    <row r="114" spans="1:162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t="e">
        <v>#N/A</v>
      </c>
    </row>
    <row r="115" spans="1:162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t="e">
        <v>#N/A</v>
      </c>
    </row>
    <row r="116" spans="1:162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t="e">
        <v>#N/A</v>
      </c>
    </row>
    <row r="117" spans="1:162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t="e">
        <v>#N/A</v>
      </c>
    </row>
    <row r="118" spans="1:162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t="e">
        <v>#N/A</v>
      </c>
    </row>
    <row r="119" spans="1:162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t="e">
        <v>#N/A</v>
      </c>
    </row>
    <row r="120" spans="1:162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t="e">
        <v>#N/A</v>
      </c>
    </row>
    <row r="121" spans="1:162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t="e">
        <v>#N/A</v>
      </c>
    </row>
    <row r="122" spans="1:162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t="e">
        <v>#N/A</v>
      </c>
    </row>
    <row r="123" spans="1:162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t="e">
        <v>#N/A</v>
      </c>
    </row>
    <row r="124" spans="1:162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t="e">
        <v>#N/A</v>
      </c>
    </row>
    <row r="125" spans="1:162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t="e">
        <v>#N/A</v>
      </c>
    </row>
    <row r="126" spans="1:162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t="e">
        <v>#N/A</v>
      </c>
    </row>
    <row r="127" spans="1:162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t="e">
        <v>#N/A</v>
      </c>
    </row>
    <row r="128" spans="1:162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t="e">
        <v>#N/A</v>
      </c>
    </row>
    <row r="129" spans="1:162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t="e">
        <v>#N/A</v>
      </c>
    </row>
    <row r="130" spans="1:162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t="e">
        <v>#N/A</v>
      </c>
    </row>
    <row r="131" spans="1:162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t="e">
        <v>#N/A</v>
      </c>
    </row>
    <row r="132" spans="1:162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t="e">
        <v>#N/A</v>
      </c>
    </row>
    <row r="133" spans="1:162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t="e">
        <v>#N/A</v>
      </c>
    </row>
    <row r="134" spans="1:162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t="e">
        <v>#N/A</v>
      </c>
    </row>
    <row r="135" spans="1:162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t="e">
        <v>#N/A</v>
      </c>
    </row>
    <row r="136" spans="1:162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t="e">
        <v>#N/A</v>
      </c>
    </row>
    <row r="137" spans="1:162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t="e">
        <v>#N/A</v>
      </c>
    </row>
    <row r="138" spans="1:162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t="e">
        <v>#N/A</v>
      </c>
    </row>
    <row r="139" spans="1:162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t="e">
        <v>#N/A</v>
      </c>
    </row>
    <row r="140" spans="1:162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t="e">
        <v>#N/A</v>
      </c>
    </row>
    <row r="141" spans="1:162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t="e">
        <v>#N/A</v>
      </c>
    </row>
    <row r="142" spans="1:162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t="e">
        <v>#N/A</v>
      </c>
    </row>
    <row r="143" spans="1:162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t="e">
        <v>#N/A</v>
      </c>
    </row>
    <row r="144" spans="1:162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t="e">
        <v>#N/A</v>
      </c>
    </row>
    <row r="145" spans="1:162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t="e">
        <v>#N/A</v>
      </c>
    </row>
    <row r="146" spans="1:162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t="e">
        <v>#N/A</v>
      </c>
    </row>
    <row r="147" spans="1:162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t="e">
        <v>#N/A</v>
      </c>
    </row>
    <row r="148" spans="1:162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t="e">
        <v>#N/A</v>
      </c>
    </row>
    <row r="149" spans="1:162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t="e">
        <v>#N/A</v>
      </c>
    </row>
    <row r="150" spans="1:162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t="e">
        <v>#N/A</v>
      </c>
    </row>
    <row r="151" spans="1:162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t="e">
        <v>#N/A</v>
      </c>
    </row>
    <row r="152" spans="1:162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t="e">
        <v>#N/A</v>
      </c>
    </row>
    <row r="153" spans="1:162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t="e">
        <v>#N/A</v>
      </c>
    </row>
    <row r="154" spans="1:162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t="e">
        <v>#N/A</v>
      </c>
    </row>
    <row r="155" spans="1:162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t="e">
        <v>#N/A</v>
      </c>
    </row>
    <row r="156" spans="1:162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t="e">
        <v>#N/A</v>
      </c>
    </row>
    <row r="157" spans="1:162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t="e">
        <v>#N/A</v>
      </c>
    </row>
    <row r="158" spans="1:162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t="e">
        <v>#N/A</v>
      </c>
    </row>
    <row r="159" spans="1:162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t="e">
        <v>#N/A</v>
      </c>
    </row>
    <row r="160" spans="1:162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t="e">
        <v>#N/A</v>
      </c>
    </row>
    <row r="161" spans="1:162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t="e">
        <v>#N/A</v>
      </c>
    </row>
    <row r="162" spans="1:162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t="e">
        <v>#N/A</v>
      </c>
    </row>
    <row r="163" spans="1:162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t="e">
        <v>#N/A</v>
      </c>
    </row>
    <row r="164" spans="1:162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t="e">
        <v>#N/A</v>
      </c>
    </row>
    <row r="165" spans="1:162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t="e">
        <v>#N/A</v>
      </c>
    </row>
    <row r="166" spans="1:162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t="e">
        <v>#N/A</v>
      </c>
    </row>
    <row r="167" spans="1:162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t="e">
        <v>#N/A</v>
      </c>
    </row>
    <row r="168" spans="1:162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t="e">
        <v>#N/A</v>
      </c>
    </row>
    <row r="169" spans="1:162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t="e">
        <v>#N/A</v>
      </c>
    </row>
    <row r="170" spans="1:162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t="e">
        <v>#N/A</v>
      </c>
    </row>
    <row r="171" spans="1:162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